   <f t="shared" si="62"/>
        <v>0.83029409472155846</v>
      </c>
      <c r="AN181" s="17">
        <f t="shared" si="63"/>
        <v>0.83029409472155846</v>
      </c>
      <c r="AO181" s="17">
        <f t="shared" si="46"/>
        <v>-2.8830411877089901E-4</v>
      </c>
      <c r="AP181" s="17">
        <f t="shared" si="64"/>
        <v>8.3029409472155855</v>
      </c>
      <c r="AQ181" s="17">
        <f t="shared" si="65"/>
        <v>8.181680031243836</v>
      </c>
      <c r="AR181" s="17">
        <f t="shared" si="66"/>
        <v>8.5546402932770826E-2</v>
      </c>
      <c r="AU181" s="17">
        <f t="shared" si="67"/>
        <v>0.83029409472155846</v>
      </c>
    </row>
    <row r="182" spans="2:47" x14ac:dyDescent="0.25">
      <c r="B182">
        <f>INDEX(RawData!$A$2:$A$1048576,MATCH(FmtData!$B$4+(ROW()-10),RawData!$A$2:$A$1048576,0))</f>
        <v>367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483518518522</v>
      </c>
      <c r="D182" s="46">
        <f>IF($B$6=1,MID(INDEX(RawData!$B$2:$B$1048576, MATCH(FmtData!$B$4+(ROW()-10),RawData!$A$2:$A$1048576,0)),12,8)+$B$5/24,INDEX(RawData!$C$2:$C$1048576, MATCH(FmtData!$B$4+(ROW()-10),RawData!$A$2:$A$1048576,0)))</f>
        <v>0.48351851851851851</v>
      </c>
      <c r="E182">
        <f>INDEX(RawData!D$2:D$1048576,MATCH(FmtData!$B$4+(ROW()-10),RawData!$A$2:$A$1048576,0))</f>
        <v>11.165800000000001</v>
      </c>
      <c r="F182">
        <f>INDEX(RawData!E$2:E$1048576,MATCH(FmtData!$B$4+(ROW()-10),RawData!$A$2:$A$1048576,0))</f>
        <v>4.0944799999999999</v>
      </c>
      <c r="G182">
        <f>INDEX(RawData!F$2:F$1048576,MATCH(FmtData!$B$4+(ROW()-10),RawData!$A$2:$A$1048576,0))</f>
        <v>-269.125</v>
      </c>
      <c r="H182">
        <f>INDEX(RawData!G$2:G$1048576,MATCH(FmtData!$B$4+(ROW()-10),RawData!$A$2:$A$1048576,0))</f>
        <v>0.49976700000000002</v>
      </c>
      <c r="I182">
        <f>INDEX(RawData!H$2:H$1048576,MATCH(FmtData!$B$4+(ROW()-10),RawData!$A$2:$A$1048576,0))</f>
        <v>-4.4553300000000004E-3</v>
      </c>
      <c r="J182">
        <f>INDEX(RawData!I$2:I$1048576,MATCH(FmtData!$B$4+(ROW()-10),RawData!$A$2:$A$1048576,0))</f>
        <v>184.8</v>
      </c>
      <c r="K182">
        <f>INDEX(RawData!J$2:J$1048576,MATCH(FmtData!$B$4+(ROW()-10),RawData!$A$2:$A$1048576,0))</f>
        <v>184.3</v>
      </c>
      <c r="L182">
        <f>INDEX(RawData!K$2:K$1048576,MATCH(FmtData!$B$4+(ROW()-10),RawData!$A$2:$A$1048576,0))</f>
        <v>186.7</v>
      </c>
      <c r="M182">
        <f>INDEX(RawData!L$2:L$1048576,MATCH(FmtData!$B$4+(ROW()-10),RawData!$A$2:$A$1048576,0))</f>
        <v>23</v>
      </c>
      <c r="N182">
        <f>INDEX(RawData!M$2:M$1048576,MATCH(FmtData!$B$4+(ROW()-10),RawData!$A$2:$A$1048576,0))</f>
        <v>21.9</v>
      </c>
      <c r="O182">
        <f>INDEX(RawData!N$2:N$1048576,MATCH(FmtData!$B$4+(ROW()-10),RawData!$A$2:$A$1048576,0))</f>
        <v>163.30000000000001</v>
      </c>
      <c r="P182">
        <f>INDEX(RawData!O$2:O$1048576,MATCH(FmtData!$B$4+(ROW()-10),RawData!$A$2:$A$1048576,0))</f>
        <v>35.783999999999999</v>
      </c>
      <c r="Q182">
        <f>INDEX(RawData!P$2:P$1048576,MATCH(FmtData!$B$4+(ROW()-10),RawData!$A$2:$A$1048576,0))</f>
        <v>507.363</v>
      </c>
      <c r="R182">
        <f>INDEX(RawData!Q$2:Q$1048576,MATCH(FmtData!$B$4+(ROW()-10),RawData!$A$2:$A$1048576,0))</f>
        <v>1.8310500000000001E-3</v>
      </c>
      <c r="S182">
        <f>INDEX(RawData!R$2:R$1048576,MATCH(FmtData!$B$4+(ROW()-10),RawData!$A$2:$A$1048576,0))</f>
        <v>0.40185100000000001</v>
      </c>
      <c r="T182">
        <f>INDEX(RawData!S$2:S$1048576,MATCH(FmtData!$B$4+(ROW()-10),RawData!$A$2:$A$1048576,0))</f>
        <v>0.43637700000000001</v>
      </c>
      <c r="U182">
        <f>INDEX(RawData!T$2:T$1048576,MATCH(FmtData!$B$4+(ROW()-10),RawData!$A$2:$A$1048576,0))</f>
        <v>-1.06812E-2</v>
      </c>
      <c r="V182">
        <f>INDEX(RawData!U$2:U$1048576,MATCH(FmtData!$B$4+(ROW()-10),RawData!$A$2:$A$1048576,0))</f>
        <v>0.12207</v>
      </c>
      <c r="W182" s="8">
        <f t="shared" si="47"/>
        <v>0.13275119999999999</v>
      </c>
      <c r="X182" s="8">
        <f t="shared" si="48"/>
        <v>3.006089999999996E-2</v>
      </c>
      <c r="Y182" s="8">
        <f t="shared" si="49"/>
        <v>7.0751699999999904E-2</v>
      </c>
      <c r="Z182" s="8">
        <f t="shared" si="50"/>
        <v>9.8618948340420562</v>
      </c>
      <c r="AA182" s="8">
        <f t="shared" si="51"/>
        <v>9.8212040340420561</v>
      </c>
      <c r="AB182" s="8">
        <f t="shared" si="52"/>
        <v>9.8415494340420562</v>
      </c>
      <c r="AC182" s="6">
        <f t="shared" si="68"/>
        <v>2.9999999999972715E-2</v>
      </c>
      <c r="AD182" s="15">
        <f t="shared" si="53"/>
        <v>259.80200000000002</v>
      </c>
      <c r="AE182" s="15">
        <f t="shared" si="54"/>
        <v>-7.6754880623476538</v>
      </c>
      <c r="AF182" s="15">
        <f t="shared" si="55"/>
        <v>-17.994536588054757</v>
      </c>
      <c r="AG182" s="15">
        <f t="shared" si="56"/>
        <v>-12.845144742410298</v>
      </c>
      <c r="AH182" s="15">
        <f t="shared" si="57"/>
        <v>-12.845144742410298</v>
      </c>
      <c r="AI182" s="17">
        <f t="shared" si="58"/>
        <v>0.81814031363859419</v>
      </c>
      <c r="AJ182" s="17">
        <f t="shared" si="59"/>
        <v>0.83019859065440749</v>
      </c>
      <c r="AK182" s="17">
        <f t="shared" si="60"/>
        <v>0.82531446864056579</v>
      </c>
      <c r="AL182" s="17">
        <f t="shared" si="61"/>
        <v>0.83512137583717039</v>
      </c>
      <c r="AM182" s="17">
        <f t="shared" si="62"/>
        <v>0.83019859065440749</v>
      </c>
      <c r="AN182" s="17">
        <f t="shared" si="63"/>
        <v>0.83019859065440749</v>
      </c>
      <c r="AO182" s="17">
        <f t="shared" si="46"/>
        <v>5.4322177582832865E-4</v>
      </c>
      <c r="AP182" s="17">
        <f t="shared" si="64"/>
        <v>8.3019859065440755</v>
      </c>
      <c r="AQ182" s="17">
        <f t="shared" si="65"/>
        <v>8.1814031363859421</v>
      </c>
      <c r="AR182" s="17">
        <f t="shared" si="66"/>
        <v>7.6985212642896039E-2</v>
      </c>
      <c r="AU182" s="17">
        <f t="shared" si="67"/>
        <v>0.83019859065440749</v>
      </c>
    </row>
    <row r="183" spans="2:47" x14ac:dyDescent="0.25">
      <c r="B183">
        <f>INDEX(RawData!$A$2:$A$1048576,MATCH(FmtData!$B$4+(ROW()-10),RawData!$A$2:$A$1048576,0))</f>
        <v>368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495092592595</v>
      </c>
      <c r="D183" s="46">
        <f>IF($B$6=1,MID(INDEX(RawData!$B$2:$B$1048576, MATCH(FmtData!$B$4+(ROW()-10),RawData!$A$2:$A$1048576,0)),12,8)+$B$5/24,INDEX(RawData!$C$2:$C$1048576, MATCH(FmtData!$B$4+(ROW()-10),RawData!$A$2:$A$1048576,0)))</f>
        <v>0.49509259259259258</v>
      </c>
      <c r="E183">
        <f>INDEX(RawData!D$2:D$1048576,MATCH(FmtData!$B$4+(ROW()-10),RawData!$A$2:$A$1048576,0))</f>
        <v>11.165800000000001</v>
      </c>
      <c r="F183">
        <f>INDEX(RawData!E$2:E$1048576,MATCH(FmtData!$B$4+(ROW()-10),RawData!$A$2:$A$1048576,0))</f>
        <v>4.0944799999999999</v>
      </c>
      <c r="G183">
        <f>INDEX(RawData!F$2:F$1048576,MATCH(FmtData!$B$4+(ROW()-10),RawData!$A$2:$A$1048576,0))</f>
        <v>-257.93900000000002</v>
      </c>
      <c r="H183">
        <f>INDEX(RawData!G$2:G$1048576,MATCH(FmtData!$B$4+(ROW()-10),RawData!$A$2:$A$1048576,0))</f>
        <v>0.499749</v>
      </c>
      <c r="I183">
        <f>INDEX(RawData!H$2:H$1048576,MATCH(FmtData!$B$4+(ROW()-10),RawData!$A$2:$A$1048576,0))</f>
        <v>-4.2713899999999999E-3</v>
      </c>
      <c r="J183">
        <f>INDEX(RawData!I$2:I$1048576,MATCH(FmtData!$B$4+(ROW()-10),RawData!$A$2:$A$1048576,0))</f>
        <v>185.8</v>
      </c>
      <c r="K183">
        <f>INDEX(RawData!J$2:J$1048576,MATCH(FmtData!$B$4+(ROW()-10),RawData!$A$2:$A$1048576,0))</f>
        <v>184</v>
      </c>
      <c r="L183">
        <f>INDEX(RawData!K$2:K$1048576,MATCH(FmtData!$B$4+(ROW()-10),RawData!$A$2:$A$1048576,0))</f>
        <v>180.4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63.30000000000001</v>
      </c>
      <c r="P183">
        <f>INDEX(RawData!O$2:O$1048576,MATCH(FmtData!$B$4+(ROW()-10),RawData!$A$2:$A$1048576,0))</f>
        <v>35.783999999999999</v>
      </c>
      <c r="Q183">
        <f>INDEX(RawData!P$2:P$1048576,MATCH(FmtData!$B$4+(ROW()-10),RawData!$A$2:$A$1048576,0))</f>
        <v>507.33300000000003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40076699999999998</v>
      </c>
      <c r="T183">
        <f>INDEX(RawData!S$2:S$1048576,MATCH(FmtData!$B$4+(ROW()-10),RawData!$A$2:$A$1048576,0))</f>
        <v>0.43646699999999999</v>
      </c>
      <c r="U183">
        <f>INDEX(RawData!T$2:T$1048576,MATCH(FmtData!$B$4+(ROW()-10),RawData!$A$2:$A$1048576,0))</f>
        <v>-1.06812E-2</v>
      </c>
      <c r="V183">
        <f>INDEX(RawData!U$2:U$1048576,MATCH(FmtData!$B$4+(ROW()-10),RawData!$A$2:$A$1048576,0))</f>
        <v>7.6293899999999998E-2</v>
      </c>
      <c r="W183" s="8">
        <f t="shared" si="47"/>
        <v>8.69751E-2</v>
      </c>
      <c r="X183" s="8">
        <f t="shared" si="48"/>
        <v>3.2814260000000033E-2</v>
      </c>
      <c r="Y183" s="8">
        <f t="shared" si="49"/>
        <v>7.0523099999999964E-2</v>
      </c>
      <c r="Z183" s="8">
        <f t="shared" si="50"/>
        <v>9.8591414740420564</v>
      </c>
      <c r="AA183" s="8">
        <f t="shared" si="51"/>
        <v>9.8214326340420559</v>
      </c>
      <c r="AB183" s="8">
        <f t="shared" si="52"/>
        <v>9.8402870540420562</v>
      </c>
      <c r="AC183" s="6">
        <f t="shared" si="68"/>
        <v>0</v>
      </c>
      <c r="AD183" s="15">
        <f t="shared" si="53"/>
        <v>259.77200000000005</v>
      </c>
      <c r="AE183" s="15">
        <f t="shared" si="54"/>
        <v>-8.3762891272749584</v>
      </c>
      <c r="AF183" s="15">
        <f t="shared" si="55"/>
        <v>-17.936790674768986</v>
      </c>
      <c r="AG183" s="15">
        <f t="shared" si="56"/>
        <v>-13.16524060068059</v>
      </c>
      <c r="AH183" s="15">
        <f t="shared" si="57"/>
        <v>-13.16524060068059</v>
      </c>
      <c r="AI183" s="17">
        <f t="shared" si="58"/>
        <v>0.81816800312438365</v>
      </c>
      <c r="AJ183" s="17">
        <f t="shared" si="59"/>
        <v>0.830502907894067</v>
      </c>
      <c r="AK183" s="17">
        <f t="shared" si="60"/>
        <v>0.82597319268508151</v>
      </c>
      <c r="AL183" s="17">
        <f t="shared" si="61"/>
        <v>0.83506584746673507</v>
      </c>
      <c r="AM183" s="17">
        <f t="shared" si="62"/>
        <v>0.830502907894067</v>
      </c>
      <c r="AN183" s="17">
        <f t="shared" si="63"/>
        <v>0.830502907894067</v>
      </c>
      <c r="AO183" s="17">
        <f t="shared" si="46"/>
        <v>4.8079821571844761E-5</v>
      </c>
      <c r="AP183" s="17">
        <f t="shared" si="64"/>
        <v>8.3050290789406702</v>
      </c>
      <c r="AQ183" s="17">
        <f t="shared" si="65"/>
        <v>8.181680031243836</v>
      </c>
      <c r="AR183" s="17">
        <f t="shared" si="66"/>
        <v>7.6985212642896039E-2</v>
      </c>
      <c r="AU183" s="17">
        <f t="shared" si="67"/>
        <v>0.830502907894067</v>
      </c>
    </row>
    <row r="184" spans="2:47" x14ac:dyDescent="0.25">
      <c r="B184">
        <f>INDEX(RawData!$A$2:$A$1048576,MATCH(FmtData!$B$4+(ROW()-10),RawData!$A$2:$A$1048576,0))</f>
        <v>369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506666666668</v>
      </c>
      <c r="D184" s="46">
        <f>IF($B$6=1,MID(INDEX(RawData!$B$2:$B$1048576, MATCH(FmtData!$B$4+(ROW()-10),RawData!$A$2:$A$1048576,0)),12,8)+$B$5/24,INDEX(RawData!$C$2:$C$1048576, MATCH(FmtData!$B$4+(ROW()-10),RawData!$A$2:$A$1048576,0)))</f>
        <v>0.50666666666666671</v>
      </c>
      <c r="E184">
        <f>INDEX(RawData!D$2:D$1048576,MATCH(FmtData!$B$4+(ROW()-10),RawData!$A$2:$A$1048576,0))</f>
        <v>11.165800000000001</v>
      </c>
      <c r="F184">
        <f>INDEX(RawData!E$2:E$1048576,MATCH(FmtData!$B$4+(ROW()-10),RawData!$A$2:$A$1048576,0))</f>
        <v>2.2468300000000001</v>
      </c>
      <c r="G184">
        <f>INDEX(RawData!F$2:F$1048576,MATCH(FmtData!$B$4+(ROW()-10),RawData!$A$2:$A$1048576,0))</f>
        <v>-280.30900000000003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4553300000000004E-3</v>
      </c>
      <c r="J184">
        <f>INDEX(RawData!I$2:I$1048576,MATCH(FmtData!$B$4+(ROW()-10),RawData!$A$2:$A$1048576,0))</f>
        <v>187.1</v>
      </c>
      <c r="K184">
        <f>INDEX(RawData!J$2:J$1048576,MATCH(FmtData!$B$4+(ROW()-10),RawData!$A$2:$A$1048576,0))</f>
        <v>184.2</v>
      </c>
      <c r="L184">
        <f>INDEX(RawData!K$2:K$1048576,MATCH(FmtData!$B$4+(ROW()-10),RawData!$A$2:$A$1048576,0))</f>
        <v>179.3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63.1</v>
      </c>
      <c r="P184">
        <f>INDEX(RawData!O$2:O$1048576,MATCH(FmtData!$B$4+(ROW()-10),RawData!$A$2:$A$1048576,0))</f>
        <v>35.783999999999999</v>
      </c>
      <c r="Q184">
        <f>INDEX(RawData!P$2:P$1048576,MATCH(FmtData!$B$4+(ROW()-10),RawData!$A$2:$A$1048576,0))</f>
        <v>507.33300000000003</v>
      </c>
      <c r="R184">
        <f>INDEX(RawData!Q$2:Q$1048576,MATCH(FmtData!$B$4+(ROW()-10),RawData!$A$2:$A$1048576,0))</f>
        <v>2.4414100000000002E-3</v>
      </c>
      <c r="S184">
        <f>INDEX(RawData!R$2:R$1048576,MATCH(FmtData!$B$4+(ROW()-10),RawData!$A$2:$A$1048576,0))</f>
        <v>0.40283999999999998</v>
      </c>
      <c r="T184">
        <f>INDEX(RawData!S$2:S$1048576,MATCH(FmtData!$B$4+(ROW()-10),RawData!$A$2:$A$1048576,0))</f>
        <v>0.43601800000000002</v>
      </c>
      <c r="U184">
        <f>INDEX(RawData!T$2:T$1048576,MATCH(FmtData!$B$4+(ROW()-10),RawData!$A$2:$A$1048576,0))</f>
        <v>-7.6293899999999998E-3</v>
      </c>
      <c r="V184">
        <f>INDEX(RawData!U$2:U$1048576,MATCH(FmtData!$B$4+(ROW()-10),RawData!$A$2:$A$1048576,0))</f>
        <v>7.6293899999999998E-2</v>
      </c>
      <c r="W184" s="8">
        <f t="shared" si="47"/>
        <v>8.3923289999999998E-2</v>
      </c>
      <c r="X184" s="8">
        <f t="shared" si="48"/>
        <v>2.7548840000000057E-2</v>
      </c>
      <c r="Y184" s="8">
        <f t="shared" si="49"/>
        <v>7.1663559999999904E-2</v>
      </c>
      <c r="Z184" s="8">
        <f t="shared" si="50"/>
        <v>9.8644068940420571</v>
      </c>
      <c r="AA184" s="8">
        <f t="shared" si="51"/>
        <v>9.8202921740420575</v>
      </c>
      <c r="AB184" s="8">
        <f t="shared" si="52"/>
        <v>9.8423495340420573</v>
      </c>
      <c r="AC184" s="6">
        <f t="shared" si="68"/>
        <v>0</v>
      </c>
      <c r="AD184" s="15">
        <f t="shared" si="53"/>
        <v>259.77200000000005</v>
      </c>
      <c r="AE184" s="15">
        <f t="shared" si="54"/>
        <v>-7.0357796581172352</v>
      </c>
      <c r="AF184" s="15">
        <f t="shared" si="55"/>
        <v>-18.224853214428208</v>
      </c>
      <c r="AG184" s="15">
        <f t="shared" si="56"/>
        <v>-12.642226692567874</v>
      </c>
      <c r="AH184" s="15">
        <f t="shared" si="57"/>
        <v>-12.642226692567874</v>
      </c>
      <c r="AI184" s="17">
        <f t="shared" si="58"/>
        <v>0.81816800312438365</v>
      </c>
      <c r="AJ184" s="17">
        <f t="shared" si="59"/>
        <v>0.83000579060278756</v>
      </c>
      <c r="AK184" s="17">
        <f t="shared" si="60"/>
        <v>0.82471408578888294</v>
      </c>
      <c r="AL184" s="17">
        <f t="shared" si="61"/>
        <v>0.83534292139131039</v>
      </c>
      <c r="AM184" s="17">
        <f t="shared" si="62"/>
        <v>0.83000579060278756</v>
      </c>
      <c r="AN184" s="17">
        <f t="shared" si="63"/>
        <v>0.83000579060278756</v>
      </c>
      <c r="AO184" s="17">
        <f t="shared" si="46"/>
        <v>9.0668032315388558E-4</v>
      </c>
      <c r="AP184" s="17">
        <f t="shared" si="64"/>
        <v>8.3000579060278756</v>
      </c>
      <c r="AQ184" s="17">
        <f t="shared" si="65"/>
        <v>8.181680031243836</v>
      </c>
      <c r="AR184" s="17">
        <f t="shared" si="66"/>
        <v>7.6985212642896039E-2</v>
      </c>
      <c r="AU184" s="17">
        <f t="shared" si="67"/>
        <v>0.83000579060278756</v>
      </c>
    </row>
    <row r="185" spans="2:47" x14ac:dyDescent="0.25">
      <c r="B185">
        <f>INDEX(RawData!$A$2:$A$1048576,MATCH(FmtData!$B$4+(ROW()-10),RawData!$A$2:$A$1048576,0))</f>
        <v>370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518252314818</v>
      </c>
      <c r="D185" s="46">
        <f>IF($B$6=1,MID(INDEX(RawData!$B$2:$B$1048576, MATCH(FmtData!$B$4+(ROW()-10),RawData!$A$2:$A$1048576,0)),12,8)+$B$5/24,INDEX(RawData!$C$2:$C$1048576, MATCH(FmtData!$B$4+(ROW()-10),RawData!$A$2:$A$1048576,0)))</f>
        <v>0.51825231481481482</v>
      </c>
      <c r="E185">
        <f>INDEX(RawData!D$2:D$1048576,MATCH(FmtData!$B$4+(ROW()-10),RawData!$A$2:$A$1048576,0))</f>
        <v>11.165800000000001</v>
      </c>
      <c r="F185">
        <f>INDEX(RawData!E$2:E$1048576,MATCH(FmtData!$B$4+(ROW()-10),RawData!$A$2:$A$1048576,0))</f>
        <v>5.0183099999999996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49</v>
      </c>
      <c r="I185">
        <f>INDEX(RawData!H$2:H$1048576,MATCH(FmtData!$B$4+(ROW()-10),RawData!$A$2:$A$1048576,0))</f>
        <v>-4.2713899999999999E-3</v>
      </c>
      <c r="J185">
        <f>INDEX(RawData!I$2:I$1048576,MATCH(FmtData!$B$4+(ROW()-10),RawData!$A$2:$A$1048576,0))</f>
        <v>184.4</v>
      </c>
      <c r="K185">
        <f>INDEX(RawData!J$2:J$1048576,MATCH(FmtData!$B$4+(ROW()-10),RawData!$A$2:$A$1048576,0))</f>
        <v>185.2</v>
      </c>
      <c r="L185">
        <f>INDEX(RawData!K$2:K$1048576,MATCH(FmtData!$B$4+(ROW()-10),RawData!$A$2:$A$1048576,0))</f>
        <v>181.5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63.19999999999999</v>
      </c>
      <c r="P185">
        <f>INDEX(RawData!O$2:O$1048576,MATCH(FmtData!$B$4+(ROW()-10),RawData!$A$2:$A$1048576,0))</f>
        <v>35.783999999999999</v>
      </c>
      <c r="Q185">
        <f>INDEX(RawData!P$2:P$1048576,MATCH(FmtData!$B$4+(ROW()-10),RawData!$A$2:$A$1048576,0))</f>
        <v>507.33300000000003</v>
      </c>
      <c r="R185">
        <f>INDEX(RawData!Q$2:Q$1048576,MATCH(FmtData!$B$4+(ROW()-10),RawData!$A$2:$A$1048576,0))</f>
        <v>2.4414100000000002E-3</v>
      </c>
      <c r="S185">
        <f>INDEX(RawData!R$2:R$1048576,MATCH(FmtData!$B$4+(ROW()-10),RawData!$A$2:$A$1048576,0))</f>
        <v>0.400256</v>
      </c>
      <c r="T185">
        <f>INDEX(RawData!S$2:S$1048576,MATCH(FmtData!$B$4+(ROW()-10),RawData!$A$2:$A$1048576,0))</f>
        <v>0.43619799999999997</v>
      </c>
      <c r="U185">
        <f>INDEX(RawData!T$2:T$1048576,MATCH(FmtData!$B$4+(ROW()-10),RawData!$A$2:$A$1048576,0))</f>
        <v>-7.6293899999999998E-3</v>
      </c>
      <c r="V185">
        <f>INDEX(RawData!U$2:U$1048576,MATCH(FmtData!$B$4+(ROW()-10),RawData!$A$2:$A$1048576,0))</f>
        <v>0.12207</v>
      </c>
      <c r="W185" s="8">
        <f t="shared" si="47"/>
        <v>0.12969939</v>
      </c>
      <c r="X185" s="8">
        <f t="shared" si="48"/>
        <v>3.4112199999999995E-2</v>
      </c>
      <c r="Y185" s="8">
        <f t="shared" si="49"/>
        <v>7.120636000000001E-2</v>
      </c>
      <c r="Z185" s="8">
        <f t="shared" si="50"/>
        <v>9.8578435340420576</v>
      </c>
      <c r="AA185" s="8">
        <f t="shared" si="51"/>
        <v>9.8207493740420571</v>
      </c>
      <c r="AB185" s="8">
        <f t="shared" si="52"/>
        <v>9.8392964540420564</v>
      </c>
      <c r="AC185" s="6">
        <f t="shared" si="68"/>
        <v>0</v>
      </c>
      <c r="AD185" s="15">
        <f t="shared" si="53"/>
        <v>259.77200000000005</v>
      </c>
      <c r="AE185" s="15">
        <f t="shared" si="54"/>
        <v>-8.706519361763867</v>
      </c>
      <c r="AF185" s="15">
        <f t="shared" si="55"/>
        <v>-18.109379204117886</v>
      </c>
      <c r="AG185" s="15">
        <f t="shared" si="56"/>
        <v>-13.416367836820655</v>
      </c>
      <c r="AH185" s="15">
        <f t="shared" si="57"/>
        <v>-13.416367836820655</v>
      </c>
      <c r="AI185" s="17">
        <f t="shared" si="58"/>
        <v>0.81816800312438365</v>
      </c>
      <c r="AJ185" s="17">
        <f t="shared" si="59"/>
        <v>0.83074181243023582</v>
      </c>
      <c r="AK185" s="17">
        <f t="shared" si="60"/>
        <v>0.82628396008875071</v>
      </c>
      <c r="AL185" s="17">
        <f t="shared" si="61"/>
        <v>0.83523183024856751</v>
      </c>
      <c r="AM185" s="17">
        <f t="shared" si="62"/>
        <v>0.83074181243023582</v>
      </c>
      <c r="AN185" s="17">
        <f t="shared" si="63"/>
        <v>0.83074181243023582</v>
      </c>
      <c r="AO185" s="17">
        <f t="shared" si="46"/>
        <v>1.4308034432120031E-4</v>
      </c>
      <c r="AP185" s="17">
        <f t="shared" si="64"/>
        <v>8.3074181243023588</v>
      </c>
      <c r="AQ185" s="17">
        <f t="shared" si="65"/>
        <v>8.181680031243836</v>
      </c>
      <c r="AR185" s="17">
        <f t="shared" si="66"/>
        <v>7.6985212642896039E-2</v>
      </c>
      <c r="AU185" s="17">
        <f t="shared" si="67"/>
        <v>0.83074181243023582</v>
      </c>
    </row>
    <row r="186" spans="2:47" x14ac:dyDescent="0.25">
      <c r="B186">
        <f>INDEX(RawData!$A$2:$A$1048576,MATCH(FmtData!$B$4+(ROW()-10),RawData!$A$2:$A$1048576,0))</f>
        <v>371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529826388891</v>
      </c>
      <c r="D186" s="46">
        <f>IF($B$6=1,MID(INDEX(RawData!$B$2:$B$1048576, MATCH(FmtData!$B$4+(ROW()-10),RawData!$A$2:$A$1048576,0)),12,8)+$B$5/24,INDEX(RawData!$C$2:$C$1048576, MATCH(FmtData!$B$4+(ROW()-10),RawData!$A$2:$A$1048576,0)))</f>
        <v>0.52982638888888889</v>
      </c>
      <c r="E186">
        <f>INDEX(RawData!D$2:D$1048576,MATCH(FmtData!$B$4+(ROW()-10),RawData!$A$2:$A$1048576,0))</f>
        <v>11.165800000000001</v>
      </c>
      <c r="F186">
        <f>INDEX(RawData!E$2:E$1048576,MATCH(FmtData!$B$4+(ROW()-10),RawData!$A$2:$A$1048576,0))</f>
        <v>4.0944799999999999</v>
      </c>
      <c r="G186">
        <f>INDEX(RawData!F$2:F$1048576,MATCH(FmtData!$B$4+(ROW()-10),RawData!$A$2:$A$1048576,0))</f>
        <v>-257.93900000000002</v>
      </c>
      <c r="H186">
        <f>INDEX(RawData!G$2:G$1048576,MATCH(FmtData!$B$4+(ROW()-10),RawData!$A$2:$A$1048576,0))</f>
        <v>0.499749</v>
      </c>
      <c r="I186">
        <f>INDEX(RawData!H$2:H$1048576,MATCH(FmtData!$B$4+(ROW()-10),RawData!$A$2:$A$1048576,0))</f>
        <v>-4.4553300000000004E-3</v>
      </c>
      <c r="J186">
        <f>INDEX(RawData!I$2:I$1048576,MATCH(FmtData!$B$4+(ROW()-10),RawData!$A$2:$A$1048576,0))</f>
        <v>186</v>
      </c>
      <c r="K186">
        <f>INDEX(RawData!J$2:J$1048576,MATCH(FmtData!$B$4+(ROW()-10),RawData!$A$2:$A$1048576,0))</f>
        <v>186.2</v>
      </c>
      <c r="L186">
        <f>INDEX(RawData!K$2:K$1048576,MATCH(FmtData!$B$4+(ROW()-10),RawData!$A$2:$A$1048576,0))</f>
        <v>184.3</v>
      </c>
      <c r="M186">
        <f>INDEX(RawData!L$2:L$1048576,MATCH(FmtData!$B$4+(ROW()-10),RawData!$A$2:$A$1048576,0))</f>
        <v>23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63.19999999999999</v>
      </c>
      <c r="P186">
        <f>INDEX(RawData!O$2:O$1048576,MATCH(FmtData!$B$4+(ROW()-10),RawData!$A$2:$A$1048576,0))</f>
        <v>35.783999999999999</v>
      </c>
      <c r="Q186">
        <f>INDEX(RawData!P$2:P$1048576,MATCH(FmtData!$B$4+(ROW()-10),RawData!$A$2:$A$1048576,0))</f>
        <v>507.33300000000003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40114899999999998</v>
      </c>
      <c r="T186">
        <f>INDEX(RawData!S$2:S$1048576,MATCH(FmtData!$B$4+(ROW()-10),RawData!$A$2:$A$1048576,0))</f>
        <v>0.43592799999999998</v>
      </c>
      <c r="U186">
        <f>INDEX(RawData!T$2:T$1048576,MATCH(FmtData!$B$4+(ROW()-10),RawData!$A$2:$A$1048576,0))</f>
        <v>-3.0517600000000001E-3</v>
      </c>
      <c r="V186">
        <f>INDEX(RawData!U$2:U$1048576,MATCH(FmtData!$B$4+(ROW()-10),RawData!$A$2:$A$1048576,0))</f>
        <v>0.12207</v>
      </c>
      <c r="W186" s="8">
        <f t="shared" si="47"/>
        <v>0.12512176</v>
      </c>
      <c r="X186" s="8">
        <f t="shared" si="48"/>
        <v>3.1843980000000049E-2</v>
      </c>
      <c r="Y186" s="8">
        <f t="shared" si="49"/>
        <v>7.1892159999999997E-2</v>
      </c>
      <c r="Z186" s="8">
        <f t="shared" si="50"/>
        <v>9.8601117540420571</v>
      </c>
      <c r="AA186" s="8">
        <f t="shared" si="51"/>
        <v>9.8200635740420559</v>
      </c>
      <c r="AB186" s="8">
        <f t="shared" si="52"/>
        <v>9.8400876640420556</v>
      </c>
      <c r="AC186" s="6">
        <f t="shared" si="68"/>
        <v>0</v>
      </c>
      <c r="AD186" s="15">
        <f t="shared" si="53"/>
        <v>259.77200000000005</v>
      </c>
      <c r="AE186" s="15">
        <f t="shared" si="54"/>
        <v>-8.1293702926806191</v>
      </c>
      <c r="AF186" s="15">
        <f t="shared" si="55"/>
        <v>-18.28258638985551</v>
      </c>
      <c r="AG186" s="15">
        <f t="shared" si="56"/>
        <v>-13.215791866962377</v>
      </c>
      <c r="AH186" s="15">
        <f t="shared" si="57"/>
        <v>-13.215791866962377</v>
      </c>
      <c r="AI186" s="17">
        <f t="shared" si="58"/>
        <v>0.81816800312438365</v>
      </c>
      <c r="AJ186" s="17">
        <f t="shared" si="59"/>
        <v>0.83055098771563884</v>
      </c>
      <c r="AK186" s="17">
        <f t="shared" si="60"/>
        <v>0.82574097924047285</v>
      </c>
      <c r="AL186" s="17">
        <f t="shared" si="61"/>
        <v>0.83539847435994097</v>
      </c>
      <c r="AM186" s="17">
        <f t="shared" si="62"/>
        <v>0.83055098771563884</v>
      </c>
      <c r="AN186" s="17">
        <f t="shared" si="63"/>
        <v>0.83055098771563884</v>
      </c>
      <c r="AO186" s="17">
        <f t="shared" si="46"/>
        <v>4.5525806609358899E-4</v>
      </c>
      <c r="AP186" s="17">
        <f t="shared" si="64"/>
        <v>8.3055098771563891</v>
      </c>
      <c r="AQ186" s="17">
        <f t="shared" si="65"/>
        <v>8.181680031243836</v>
      </c>
      <c r="AR186" s="17">
        <f t="shared" si="66"/>
        <v>7.6985212642896039E-2</v>
      </c>
      <c r="AU186" s="17">
        <f t="shared" si="67"/>
        <v>0.83055098771563884</v>
      </c>
    </row>
    <row r="187" spans="2:47" x14ac:dyDescent="0.25">
      <c r="B187">
        <f>INDEX(RawData!$A$2:$A$1048576,MATCH(FmtData!$B$4+(ROW()-10),RawData!$A$2:$A$1048576,0))</f>
        <v>372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541388888887</v>
      </c>
      <c r="D187" s="46">
        <f>IF($B$6=1,MID(INDEX(RawData!$B$2:$B$1048576, MATCH(FmtData!$B$4+(ROW()-10),RawData!$A$2:$A$1048576,0)),12,8)+$B$5/24,INDEX(RawData!$C$2:$C$1048576, MATCH(FmtData!$B$4+(ROW()-10),RawData!$A$2:$A$1048576,0)))</f>
        <v>0.54138888888888892</v>
      </c>
      <c r="E187">
        <f>INDEX(RawData!D$2:D$1048576,MATCH(FmtData!$B$4+(ROW()-10),RawData!$A$2:$A$1048576,0))</f>
        <v>11.165800000000001</v>
      </c>
      <c r="F187">
        <f>INDEX(RawData!E$2:E$1048576,MATCH(FmtData!$B$4+(ROW()-10),RawData!$A$2:$A$1048576,0))</f>
        <v>5.0183099999999996</v>
      </c>
      <c r="G187">
        <f>INDEX(RawData!F$2:F$1048576,MATCH(FmtData!$B$4+(ROW()-10),RawData!$A$2:$A$1048576,0))</f>
        <v>-246.756</v>
      </c>
      <c r="H187">
        <f>INDEX(RawData!G$2:G$1048576,MATCH(FmtData!$B$4+(ROW()-10),RawData!$A$2:$A$1048576,0))</f>
        <v>0.49973000000000001</v>
      </c>
      <c r="I187">
        <f>INDEX(RawData!H$2:H$1048576,MATCH(FmtData!$B$4+(ROW()-10),RawData!$A$2:$A$1048576,0))</f>
        <v>-4.4553300000000004E-3</v>
      </c>
      <c r="J187">
        <f>INDEX(RawData!I$2:I$1048576,MATCH(FmtData!$B$4+(ROW()-10),RawData!$A$2:$A$1048576,0))</f>
        <v>186.4</v>
      </c>
      <c r="K187">
        <f>INDEX(RawData!J$2:J$1048576,MATCH(FmtData!$B$4+(ROW()-10),RawData!$A$2:$A$1048576,0))</f>
        <v>186.2</v>
      </c>
      <c r="L187">
        <f>INDEX(RawData!K$2:K$1048576,MATCH(FmtData!$B$4+(ROW()-10),RawData!$A$2:$A$1048576,0))</f>
        <v>187</v>
      </c>
      <c r="M187">
        <f>INDEX(RawData!L$2:L$1048576,MATCH(FmtData!$B$4+(ROW()-10),RawData!$A$2:$A$1048576,0))</f>
        <v>23</v>
      </c>
      <c r="N187">
        <f>INDEX(RawData!M$2:M$1048576,MATCH(FmtData!$B$4+(ROW()-10),RawData!$A$2:$A$1048576,0))</f>
        <v>21.9</v>
      </c>
      <c r="O187">
        <f>INDEX(RawData!N$2:N$1048576,MATCH(FmtData!$B$4+(ROW()-10),RawData!$A$2:$A$1048576,0))</f>
        <v>163.1</v>
      </c>
      <c r="P187">
        <f>INDEX(RawData!O$2:O$1048576,MATCH(FmtData!$B$4+(ROW()-10),RawData!$A$2:$A$1048576,0))</f>
        <v>35.783999999999999</v>
      </c>
      <c r="Q187">
        <f>INDEX(RawData!P$2:P$1048576,MATCH(FmtData!$B$4+(ROW()-10),RawData!$A$2:$A$1048576,0))</f>
        <v>507.33300000000003</v>
      </c>
      <c r="R187">
        <f>INDEX(RawData!Q$2:Q$1048576,MATCH(FmtData!$B$4+(ROW()-10),RawData!$A$2:$A$1048576,0))</f>
        <v>1.8310500000000001E-3</v>
      </c>
      <c r="S187">
        <f>INDEX(RawData!R$2:R$1048576,MATCH(FmtData!$B$4+(ROW()-10),RawData!$A$2:$A$1048576,0))</f>
        <v>0.39996900000000002</v>
      </c>
      <c r="T187">
        <f>INDEX(RawData!S$2:S$1048576,MATCH(FmtData!$B$4+(ROW()-10),RawData!$A$2:$A$1048576,0))</f>
        <v>0.43592799999999998</v>
      </c>
      <c r="U187">
        <f>INDEX(RawData!T$2:T$1048576,MATCH(FmtData!$B$4+(ROW()-10),RawData!$A$2:$A$1048576,0))</f>
        <v>0</v>
      </c>
      <c r="V187">
        <f>INDEX(RawData!U$2:U$1048576,MATCH(FmtData!$B$4+(ROW()-10),RawData!$A$2:$A$1048576,0))</f>
        <v>0.12207</v>
      </c>
      <c r="W187" s="8">
        <f t="shared" si="47"/>
        <v>0.12207</v>
      </c>
      <c r="X187" s="8">
        <f t="shared" si="48"/>
        <v>3.4841179999999951E-2</v>
      </c>
      <c r="Y187" s="8">
        <f t="shared" si="49"/>
        <v>7.1892159999999997E-2</v>
      </c>
      <c r="Z187" s="8">
        <f t="shared" si="50"/>
        <v>9.8571145540420559</v>
      </c>
      <c r="AA187" s="8">
        <f t="shared" si="51"/>
        <v>9.8200635740420559</v>
      </c>
      <c r="AB187" s="8">
        <f t="shared" si="52"/>
        <v>9.8385890640420559</v>
      </c>
      <c r="AC187" s="6">
        <f t="shared" si="68"/>
        <v>0</v>
      </c>
      <c r="AD187" s="15">
        <f t="shared" si="53"/>
        <v>259.77200000000005</v>
      </c>
      <c r="AE187" s="15">
        <f t="shared" si="54"/>
        <v>-8.8919549112182494</v>
      </c>
      <c r="AF187" s="15">
        <f t="shared" si="55"/>
        <v>-18.28258638985551</v>
      </c>
      <c r="AG187" s="15">
        <f t="shared" si="56"/>
        <v>-13.595669044324495</v>
      </c>
      <c r="AH187" s="15">
        <f t="shared" si="57"/>
        <v>-13.595669044324495</v>
      </c>
      <c r="AI187" s="17">
        <f t="shared" si="58"/>
        <v>0.81816800312438365</v>
      </c>
      <c r="AJ187" s="17">
        <f t="shared" si="59"/>
        <v>0.83091247092594145</v>
      </c>
      <c r="AK187" s="17">
        <f t="shared" si="60"/>
        <v>0.82645856914164828</v>
      </c>
      <c r="AL187" s="17">
        <f t="shared" si="61"/>
        <v>0.83539847435994097</v>
      </c>
      <c r="AM187" s="17">
        <f t="shared" si="62"/>
        <v>0.83091247092594145</v>
      </c>
      <c r="AN187" s="17">
        <f t="shared" si="63"/>
        <v>0.83091247092594145</v>
      </c>
      <c r="AO187" s="17">
        <f t="shared" si="46"/>
        <v>1.2105189418432083E-4</v>
      </c>
      <c r="AP187" s="17">
        <f t="shared" si="64"/>
        <v>8.3091247092594145</v>
      </c>
      <c r="AQ187" s="17">
        <f t="shared" si="65"/>
        <v>8.181680031243836</v>
      </c>
      <c r="AR187" s="17">
        <f t="shared" si="66"/>
        <v>7.6985212642896039E-2</v>
      </c>
      <c r="AU187" s="17">
        <f t="shared" si="67"/>
        <v>0.83091247092594145</v>
      </c>
    </row>
    <row r="188" spans="2:47" x14ac:dyDescent="0.25">
      <c r="B188">
        <f>INDEX(RawData!$A$2:$A$1048576,MATCH(FmtData!$B$4+(ROW()-10),RawData!$A$2:$A$1048576,0))</f>
        <v>373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55296296296</v>
      </c>
      <c r="D188" s="46">
        <f>IF($B$6=1,MID(INDEX(RawData!$B$2:$B$1048576, MATCH(FmtData!$B$4+(ROW()-10),RawData!$A$2:$A$1048576,0)),12,8)+$B$5/24,INDEX(RawData!$C$2:$C$1048576, MATCH(FmtData!$B$4+(ROW()-10),RawData!$A$2:$A$1048576,0)))</f>
        <v>0.55296296296296299</v>
      </c>
      <c r="E188">
        <f>INDEX(RawData!D$2:D$1048576,MATCH(FmtData!$B$4+(ROW()-10),RawData!$A$2:$A$1048576,0))</f>
        <v>11.165800000000001</v>
      </c>
      <c r="F188">
        <f>INDEX(RawData!E$2:E$1048576,MATCH(FmtData!$B$4+(ROW()-10),RawData!$A$2:$A$1048576,0))</f>
        <v>5.0183099999999996</v>
      </c>
      <c r="G188">
        <f>INDEX(RawData!F$2:F$1048576,MATCH(FmtData!$B$4+(ROW()-10),RawData!$A$2:$A$1048576,0))</f>
        <v>-246.756</v>
      </c>
      <c r="H188">
        <f>INDEX(RawData!G$2:G$1048576,MATCH(FmtData!$B$4+(ROW()-10),RawData!$A$2:$A$1048576,0))</f>
        <v>0.499749</v>
      </c>
      <c r="I188">
        <f>INDEX(RawData!H$2:H$1048576,MATCH(FmtData!$B$4+(ROW()-10),RawData!$A$2:$A$1048576,0))</f>
        <v>-4.2713899999999999E-3</v>
      </c>
      <c r="J188">
        <f>INDEX(RawData!I$2:I$1048576,MATCH(FmtData!$B$4+(ROW()-10),RawData!$A$2:$A$1048576,0))</f>
        <v>186.4</v>
      </c>
      <c r="K188">
        <f>INDEX(RawData!J$2:J$1048576,MATCH(FmtData!$B$4+(ROW()-10),RawData!$A$2:$A$1048576,0))</f>
        <v>185.8</v>
      </c>
      <c r="L188">
        <f>INDEX(RawData!K$2:K$1048576,MATCH(FmtData!$B$4+(ROW()-10),RawData!$A$2:$A$1048576,0))</f>
        <v>183.6</v>
      </c>
      <c r="M188">
        <f>INDEX(RawData!L$2:L$1048576,MATCH(FmtData!$B$4+(ROW()-10),RawData!$A$2:$A$1048576,0))</f>
        <v>23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63</v>
      </c>
      <c r="P188">
        <f>INDEX(RawData!O$2:O$1048576,MATCH(FmtData!$B$4+(ROW()-10),RawData!$A$2:$A$1048576,0))</f>
        <v>35.783999999999999</v>
      </c>
      <c r="Q188">
        <f>INDEX(RawData!P$2:P$1048576,MATCH(FmtData!$B$4+(ROW()-10),RawData!$A$2:$A$1048576,0))</f>
        <v>507.33300000000003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9996900000000002</v>
      </c>
      <c r="T188">
        <f>INDEX(RawData!S$2:S$1048576,MATCH(FmtData!$B$4+(ROW()-10),RawData!$A$2:$A$1048576,0))</f>
        <v>0.43601800000000002</v>
      </c>
      <c r="U188">
        <f>INDEX(RawData!T$2:T$1048576,MATCH(FmtData!$B$4+(ROW()-10),RawData!$A$2:$A$1048576,0))</f>
        <v>0</v>
      </c>
      <c r="V188">
        <f>INDEX(RawData!U$2:U$1048576,MATCH(FmtData!$B$4+(ROW()-10),RawData!$A$2:$A$1048576,0))</f>
        <v>0.12207</v>
      </c>
      <c r="W188" s="8">
        <f t="shared" si="47"/>
        <v>0.12207</v>
      </c>
      <c r="X188" s="8">
        <f t="shared" si="48"/>
        <v>3.4841179999999951E-2</v>
      </c>
      <c r="Y188" s="8">
        <f t="shared" si="49"/>
        <v>7.1663559999999904E-2</v>
      </c>
      <c r="Z188" s="8">
        <f t="shared" si="50"/>
        <v>9.8571145540420559</v>
      </c>
      <c r="AA188" s="8">
        <f t="shared" si="51"/>
        <v>9.8202921740420575</v>
      </c>
      <c r="AB188" s="8">
        <f t="shared" si="52"/>
        <v>9.8387033640420576</v>
      </c>
      <c r="AC188" s="6">
        <f t="shared" si="68"/>
        <v>0</v>
      </c>
      <c r="AD188" s="15">
        <f t="shared" si="53"/>
        <v>259.77200000000005</v>
      </c>
      <c r="AE188" s="15">
        <f t="shared" si="54"/>
        <v>-8.8919549112182494</v>
      </c>
      <c r="AF188" s="15">
        <f t="shared" si="55"/>
        <v>-18.224853214428208</v>
      </c>
      <c r="AG188" s="15">
        <f t="shared" si="56"/>
        <v>-13.566699233487043</v>
      </c>
      <c r="AH188" s="15">
        <f t="shared" si="57"/>
        <v>-13.566699233487043</v>
      </c>
      <c r="AI188" s="17">
        <f t="shared" si="58"/>
        <v>0.81816800312438365</v>
      </c>
      <c r="AJ188" s="17">
        <f t="shared" si="59"/>
        <v>0.83088489277455702</v>
      </c>
      <c r="AK188" s="17">
        <f t="shared" si="60"/>
        <v>0.82645856914164828</v>
      </c>
      <c r="AL188" s="17">
        <f t="shared" si="61"/>
        <v>0.83534292139131039</v>
      </c>
      <c r="AM188" s="17">
        <f t="shared" si="62"/>
        <v>0.83088489277455702</v>
      </c>
      <c r="AN188" s="17">
        <f t="shared" si="63"/>
        <v>0.83088489277455702</v>
      </c>
      <c r="AO188" s="17">
        <f t="shared" si="46"/>
        <v>9.6074568634740842E-4</v>
      </c>
      <c r="AP188" s="17">
        <f t="shared" si="64"/>
        <v>8.3088489277455704</v>
      </c>
      <c r="AQ188" s="17">
        <f t="shared" si="65"/>
        <v>8.181680031243836</v>
      </c>
      <c r="AR188" s="17">
        <f t="shared" si="66"/>
        <v>7.6985212642896039E-2</v>
      </c>
      <c r="AU188" s="17">
        <f t="shared" si="67"/>
        <v>0.83088489277455702</v>
      </c>
    </row>
    <row r="189" spans="2:47" x14ac:dyDescent="0.25">
      <c r="B189">
        <f>INDEX(RawData!$A$2:$A$1048576,MATCH(FmtData!$B$4+(ROW()-10),RawData!$A$2:$A$1048576,0))</f>
        <v>374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56453703704</v>
      </c>
      <c r="D189" s="46">
        <f>IF($B$6=1,MID(INDEX(RawData!$B$2:$B$1048576, MATCH(FmtData!$B$4+(ROW()-10),RawData!$A$2:$A$1048576,0)),12,8)+$B$5/24,INDEX(RawData!$C$2:$C$1048576, MATCH(FmtData!$B$4+(ROW()-10),RawData!$A$2:$A$1048576,0)))</f>
        <v>0.56453703703703706</v>
      </c>
      <c r="E189">
        <f>INDEX(RawData!D$2:D$1048576,MATCH(FmtData!$B$4+(ROW()-10),RawData!$A$2:$A$1048576,0))</f>
        <v>11.165800000000001</v>
      </c>
      <c r="F189">
        <f>INDEX(RawData!E$2:E$1048576,MATCH(FmtData!$B$4+(ROW()-10),RawData!$A$2:$A$1048576,0))</f>
        <v>5.0183099999999996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49</v>
      </c>
      <c r="I189">
        <f>INDEX(RawData!H$2:H$1048576,MATCH(FmtData!$B$4+(ROW()-10),RawData!$A$2:$A$1048576,0))</f>
        <v>-4.4553300000000004E-3</v>
      </c>
      <c r="J189">
        <f>INDEX(RawData!I$2:I$1048576,MATCH(FmtData!$B$4+(ROW()-10),RawData!$A$2:$A$1048576,0))</f>
        <v>184.2</v>
      </c>
      <c r="K189">
        <f>INDEX(RawData!J$2:J$1048576,MATCH(FmtData!$B$4+(ROW()-10),RawData!$A$2:$A$1048576,0))</f>
        <v>186.1</v>
      </c>
      <c r="L189">
        <f>INDEX(RawData!K$2:K$1048576,MATCH(FmtData!$B$4+(ROW()-10),RawData!$A$2:$A$1048576,0))</f>
        <v>179.3</v>
      </c>
      <c r="M189">
        <f>INDEX(RawData!L$2:L$1048576,MATCH(FmtData!$B$4+(ROW()-10),RawData!$A$2:$A$1048576,0))</f>
        <v>23</v>
      </c>
      <c r="N189">
        <f>INDEX(RawData!M$2:M$1048576,MATCH(FmtData!$B$4+(ROW()-10),RawData!$A$2:$A$1048576,0))</f>
        <v>21.9</v>
      </c>
      <c r="O189">
        <f>INDEX(RawData!N$2:N$1048576,MATCH(FmtData!$B$4+(ROW()-10),RawData!$A$2:$A$1048576,0))</f>
        <v>163.19999999999999</v>
      </c>
      <c r="P189">
        <f>INDEX(RawData!O$2:O$1048576,MATCH(FmtData!$B$4+(ROW()-10),RawData!$A$2:$A$1048576,0))</f>
        <v>35.783999999999999</v>
      </c>
      <c r="Q189">
        <f>INDEX(RawData!P$2:P$1048576,MATCH(FmtData!$B$4+(ROW()-10),RawData!$A$2:$A$1048576,0))</f>
        <v>507.33300000000003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9987299999999998</v>
      </c>
      <c r="T189">
        <f>INDEX(RawData!S$2:S$1048576,MATCH(FmtData!$B$4+(ROW()-10),RawData!$A$2:$A$1048576,0))</f>
        <v>0.43571799999999999</v>
      </c>
      <c r="U189">
        <f>INDEX(RawData!T$2:T$1048576,MATCH(FmtData!$B$4+(ROW()-10),RawData!$A$2:$A$1048576,0))</f>
        <v>7.6293899999999998E-3</v>
      </c>
      <c r="V189">
        <f>INDEX(RawData!U$2:U$1048576,MATCH(FmtData!$B$4+(ROW()-10),RawData!$A$2:$A$1048576,0))</f>
        <v>0.12207</v>
      </c>
      <c r="W189" s="8">
        <f t="shared" si="47"/>
        <v>0.11444061</v>
      </c>
      <c r="X189" s="8">
        <f t="shared" si="48"/>
        <v>3.508502000000005E-2</v>
      </c>
      <c r="Y189" s="8">
        <f t="shared" si="49"/>
        <v>7.2425559999999958E-2</v>
      </c>
      <c r="Z189" s="8">
        <f t="shared" si="50"/>
        <v>9.8568707140420564</v>
      </c>
      <c r="AA189" s="8">
        <f t="shared" si="51"/>
        <v>9.8195301740420575</v>
      </c>
      <c r="AB189" s="8">
        <f t="shared" si="52"/>
        <v>9.838200444042057</v>
      </c>
      <c r="AC189" s="6">
        <f t="shared" si="68"/>
        <v>0</v>
      </c>
      <c r="AD189" s="15">
        <f t="shared" si="53"/>
        <v>259.77200000000005</v>
      </c>
      <c r="AE189" s="15">
        <f t="shared" si="54"/>
        <v>-8.9539763179969896</v>
      </c>
      <c r="AF189" s="15">
        <f t="shared" si="55"/>
        <v>-18.417287203982255</v>
      </c>
      <c r="AG189" s="15">
        <f t="shared" si="56"/>
        <v>-13.694161618427643</v>
      </c>
      <c r="AH189" s="15">
        <f t="shared" si="57"/>
        <v>-13.694161618427643</v>
      </c>
      <c r="AI189" s="17">
        <f t="shared" si="58"/>
        <v>0.81816800312438365</v>
      </c>
      <c r="AJ189" s="17">
        <f t="shared" si="59"/>
        <v>0.83100624578173243</v>
      </c>
      <c r="AK189" s="17">
        <f t="shared" si="60"/>
        <v>0.82651698595130696</v>
      </c>
      <c r="AL189" s="17">
        <f t="shared" si="61"/>
        <v>0.83552811713527819</v>
      </c>
      <c r="AM189" s="17">
        <f t="shared" si="62"/>
        <v>0.83100624578173243</v>
      </c>
      <c r="AN189" s="17">
        <f t="shared" si="63"/>
        <v>0.83100624578173243</v>
      </c>
      <c r="AO189" s="17">
        <f t="shared" si="46"/>
        <v>2.0355700296478263E-3</v>
      </c>
      <c r="AP189" s="17">
        <f t="shared" si="64"/>
        <v>8.3100624578173239</v>
      </c>
      <c r="AQ189" s="17">
        <f t="shared" si="65"/>
        <v>8.181680031243836</v>
      </c>
      <c r="AR189" s="17">
        <f t="shared" si="66"/>
        <v>7.6985212642896039E-2</v>
      </c>
      <c r="AU189" s="17">
        <f t="shared" si="67"/>
        <v>0.83100624578173243</v>
      </c>
    </row>
    <row r="190" spans="2:47" x14ac:dyDescent="0.25">
      <c r="B190">
        <f>INDEX(RawData!$A$2:$A$1048576,MATCH(FmtData!$B$4+(ROW()-10),RawData!$A$2:$A$1048576,0))</f>
        <v>375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5761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57612268518518517</v>
      </c>
      <c r="E190">
        <f>INDEX(RawData!D$2:D$1048576,MATCH(FmtData!$B$4+(ROW()-10),RawData!$A$2:$A$1048576,0))</f>
        <v>11.165800000000001</v>
      </c>
      <c r="F190">
        <f>INDEX(RawData!E$2:E$1048576,MATCH(FmtData!$B$4+(ROW()-10),RawData!$A$2:$A$1048576,0))</f>
        <v>5.0183099999999996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49</v>
      </c>
      <c r="I190">
        <f>INDEX(RawData!H$2:H$1048576,MATCH(FmtData!$B$4+(ROW()-10),RawData!$A$2:$A$1048576,0))</f>
        <v>-4.4553300000000004E-3</v>
      </c>
      <c r="J190">
        <f>INDEX(RawData!I$2:I$1048576,MATCH(FmtData!$B$4+(ROW()-10),RawData!$A$2:$A$1048576,0))</f>
        <v>184.2</v>
      </c>
      <c r="K190">
        <f>INDEX(RawData!J$2:J$1048576,MATCH(FmtData!$B$4+(ROW()-10),RawData!$A$2:$A$1048576,0))</f>
        <v>185.3</v>
      </c>
      <c r="L190">
        <f>INDEX(RawData!K$2:K$1048576,MATCH(FmtData!$B$4+(ROW()-10),RawData!$A$2:$A$1048576,0))</f>
        <v>182.6</v>
      </c>
      <c r="M190">
        <f>INDEX(RawData!L$2:L$1048576,MATCH(FmtData!$B$4+(ROW()-10),RawData!$A$2:$A$1048576,0))</f>
        <v>23</v>
      </c>
      <c r="N190">
        <f>INDEX(RawData!M$2:M$1048576,MATCH(FmtData!$B$4+(ROW()-10),RawData!$A$2:$A$1048576,0))</f>
        <v>21.9</v>
      </c>
      <c r="O190">
        <f>INDEX(RawData!N$2:N$1048576,MATCH(FmtData!$B$4+(ROW()-10),RawData!$A$2:$A$1048576,0))</f>
        <v>163</v>
      </c>
      <c r="P190">
        <f>INDEX(RawData!O$2:O$1048576,MATCH(FmtData!$B$4+(ROW()-10),RawData!$A$2:$A$1048576,0))</f>
        <v>35.783999999999999</v>
      </c>
      <c r="Q190">
        <f>INDEX(RawData!P$2:P$1048576,MATCH(FmtData!$B$4+(ROW()-10),RawData!$A$2:$A$1048576,0))</f>
        <v>507.33300000000003</v>
      </c>
      <c r="R190">
        <f>INDEX(RawData!Q$2:Q$1048576,MATCH(FmtData!$B$4+(ROW()-10),RawData!$A$2:$A$1048576,0))</f>
        <v>1.8310500000000001E-3</v>
      </c>
      <c r="S190">
        <f>INDEX(RawData!R$2:R$1048576,MATCH(FmtData!$B$4+(ROW()-10),RawData!$A$2:$A$1048576,0))</f>
        <v>0.39987299999999998</v>
      </c>
      <c r="T190">
        <f>INDEX(RawData!S$2:S$1048576,MATCH(FmtData!$B$4+(ROW()-10),RawData!$A$2:$A$1048576,0))</f>
        <v>0.43562899999999999</v>
      </c>
      <c r="U190">
        <f>INDEX(RawData!T$2:T$1048576,MATCH(FmtData!$B$4+(ROW()-10),RawData!$A$2:$A$1048576,0))</f>
        <v>7.6293899999999998E-3</v>
      </c>
      <c r="V190">
        <f>INDEX(RawData!U$2:U$1048576,MATCH(FmtData!$B$4+(ROW()-10),RawData!$A$2:$A$1048576,0))</f>
        <v>0.12207</v>
      </c>
      <c r="W190" s="8">
        <f t="shared" si="47"/>
        <v>0.11444061</v>
      </c>
      <c r="X190" s="8">
        <f t="shared" si="48"/>
        <v>3.508502000000005E-2</v>
      </c>
      <c r="Y190" s="8">
        <f t="shared" si="49"/>
        <v>7.2651619999999972E-2</v>
      </c>
      <c r="Z190" s="8">
        <f t="shared" si="50"/>
        <v>9.8568707140420564</v>
      </c>
      <c r="AA190" s="8">
        <f t="shared" si="51"/>
        <v>9.8193041140420565</v>
      </c>
      <c r="AB190" s="8">
        <f t="shared" si="52"/>
        <v>9.8380874140420573</v>
      </c>
      <c r="AC190" s="6">
        <f t="shared" si="68"/>
        <v>0</v>
      </c>
      <c r="AD190" s="15">
        <f t="shared" si="53"/>
        <v>259.77200000000005</v>
      </c>
      <c r="AE190" s="15">
        <f t="shared" si="54"/>
        <v>-8.9539763179969896</v>
      </c>
      <c r="AF190" s="15">
        <f t="shared" si="55"/>
        <v>-18.474370498225767</v>
      </c>
      <c r="AG190" s="15">
        <f t="shared" si="56"/>
        <v>-13.722806763899257</v>
      </c>
      <c r="AH190" s="15">
        <f t="shared" si="57"/>
        <v>-13.722806763899257</v>
      </c>
      <c r="AI190" s="17">
        <f t="shared" si="58"/>
        <v>0.81816800312438365</v>
      </c>
      <c r="AJ190" s="17">
        <f t="shared" si="59"/>
        <v>0.83103352282012577</v>
      </c>
      <c r="AK190" s="17">
        <f t="shared" si="60"/>
        <v>0.82651698595130696</v>
      </c>
      <c r="AL190" s="17">
        <f t="shared" si="61"/>
        <v>0.83558306908181634</v>
      </c>
      <c r="AM190" s="17">
        <f t="shared" si="62"/>
        <v>0.83103352282012577</v>
      </c>
      <c r="AN190" s="17">
        <f t="shared" si="63"/>
        <v>0.83103352282012577</v>
      </c>
      <c r="AO190" s="17">
        <f t="shared" si="46"/>
        <v>2.2976982872772167E-3</v>
      </c>
      <c r="AP190" s="17">
        <f t="shared" si="64"/>
        <v>8.3103352282012573</v>
      </c>
      <c r="AQ190" s="17">
        <f t="shared" si="65"/>
        <v>8.181680031243836</v>
      </c>
      <c r="AR190" s="17">
        <f t="shared" si="66"/>
        <v>7.6985212642896039E-2</v>
      </c>
      <c r="AU190" s="17">
        <f t="shared" si="67"/>
        <v>0.83103352282012577</v>
      </c>
    </row>
    <row r="191" spans="2:47" x14ac:dyDescent="0.25">
      <c r="B191">
        <f>INDEX(RawData!$A$2:$A$1048576,MATCH(FmtData!$B$4+(ROW()-10),RawData!$A$2:$A$1048576,0))</f>
        <v>376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587696759256</v>
      </c>
      <c r="D191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191">
        <f>INDEX(RawData!D$2:D$1048576,MATCH(FmtData!$B$4+(ROW()-10),RawData!$A$2:$A$1048576,0))</f>
        <v>11.165800000000001</v>
      </c>
      <c r="F191">
        <f>INDEX(RawData!E$2:E$1048576,MATCH(FmtData!$B$4+(ROW()-10),RawData!$A$2:$A$1048576,0))</f>
        <v>5.0183099999999996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49</v>
      </c>
      <c r="I191">
        <f>INDEX(RawData!H$2:H$1048576,MATCH(FmtData!$B$4+(ROW()-10),RawData!$A$2:$A$1048576,0))</f>
        <v>-4.4553300000000004E-3</v>
      </c>
      <c r="J191">
        <f>INDEX(RawData!I$2:I$1048576,MATCH(FmtData!$B$4+(ROW()-10),RawData!$A$2:$A$1048576,0))</f>
        <v>195.4</v>
      </c>
      <c r="K191">
        <f>INDEX(RawData!J$2:J$1048576,MATCH(FmtData!$B$4+(ROW()-10),RawData!$A$2:$A$1048576,0))</f>
        <v>193.6</v>
      </c>
      <c r="L191">
        <f>INDEX(RawData!K$2:K$1048576,MATCH(FmtData!$B$4+(ROW()-10),RawData!$A$2:$A$1048576,0))</f>
        <v>187.3</v>
      </c>
      <c r="M191">
        <f>INDEX(RawData!L$2:L$1048576,MATCH(FmtData!$B$4+(ROW()-10),RawData!$A$2:$A$1048576,0))</f>
        <v>23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66</v>
      </c>
      <c r="P191">
        <f>INDEX(RawData!O$2:O$1048576,MATCH(FmtData!$B$4+(ROW()-10),RawData!$A$2:$A$1048576,0))</f>
        <v>35.783999999999999</v>
      </c>
      <c r="Q191">
        <f>INDEX(RawData!P$2:P$1048576,MATCH(FmtData!$B$4+(ROW()-10),RawData!$A$2:$A$1048576,0))</f>
        <v>507.33300000000003</v>
      </c>
      <c r="R191">
        <f>INDEX(RawData!Q$2:Q$1048576,MATCH(FmtData!$B$4+(ROW()-10),RawData!$A$2:$A$1048576,0))</f>
        <v>1.8310500000000001E-3</v>
      </c>
      <c r="S191">
        <f>INDEX(RawData!R$2:R$1048576,MATCH(FmtData!$B$4+(ROW()-10),RawData!$A$2:$A$1048576,0))</f>
        <v>0.39917200000000003</v>
      </c>
      <c r="T191">
        <f>INDEX(RawData!S$2:S$1048576,MATCH(FmtData!$B$4+(ROW()-10),RawData!$A$2:$A$1048576,0))</f>
        <v>0.43368200000000001</v>
      </c>
      <c r="U191">
        <f>INDEX(RawData!T$2:T$1048576,MATCH(FmtData!$B$4+(ROW()-10),RawData!$A$2:$A$1048576,0))</f>
        <v>1.2207000000000001E-2</v>
      </c>
      <c r="V191">
        <f>INDEX(RawData!U$2:U$1048576,MATCH(FmtData!$B$4+(ROW()-10),RawData!$A$2:$A$1048576,0))</f>
        <v>0.152588</v>
      </c>
      <c r="W191" s="8">
        <f t="shared" si="47"/>
        <v>0.14038100000000001</v>
      </c>
      <c r="X191" s="8">
        <f t="shared" si="48"/>
        <v>3.6865559999999929E-2</v>
      </c>
      <c r="Y191" s="8">
        <f t="shared" si="49"/>
        <v>7.7596999999999916E-2</v>
      </c>
      <c r="Z191" s="8">
        <f t="shared" si="50"/>
        <v>9.855090174042056</v>
      </c>
      <c r="AA191" s="8">
        <f t="shared" si="51"/>
        <v>9.8143587340420559</v>
      </c>
      <c r="AB191" s="8">
        <f t="shared" si="52"/>
        <v>9.8347244540420569</v>
      </c>
      <c r="AC191" s="6">
        <f t="shared" si="68"/>
        <v>0</v>
      </c>
      <c r="AD191" s="15">
        <f t="shared" si="53"/>
        <v>259.77200000000005</v>
      </c>
      <c r="AE191" s="15">
        <f t="shared" si="54"/>
        <v>-9.4067734413306425</v>
      </c>
      <c r="AF191" s="15">
        <f t="shared" si="55"/>
        <v>-19.72252314312243</v>
      </c>
      <c r="AG191" s="15">
        <f t="shared" si="56"/>
        <v>-14.574794289289116</v>
      </c>
      <c r="AH191" s="15">
        <f t="shared" si="57"/>
        <v>-14.574794289289116</v>
      </c>
      <c r="AI191" s="17">
        <f t="shared" si="58"/>
        <v>0.81816800312438365</v>
      </c>
      <c r="AJ191" s="17">
        <f t="shared" si="59"/>
        <v>0.83184563846090442</v>
      </c>
      <c r="AK191" s="17">
        <f t="shared" si="60"/>
        <v>0.82694371749461626</v>
      </c>
      <c r="AL191" s="17">
        <f t="shared" si="61"/>
        <v>0.83678642836519612</v>
      </c>
      <c r="AM191" s="17">
        <f t="shared" si="62"/>
        <v>0.83184563846090442</v>
      </c>
      <c r="AN191" s="17">
        <f t="shared" si="63"/>
        <v>0.83184563846090442</v>
      </c>
      <c r="AO191" s="17">
        <f t="shared" si="46"/>
        <v>5.2348606560312816E-2</v>
      </c>
      <c r="AP191" s="17">
        <f t="shared" si="64"/>
        <v>8.3184563846090445</v>
      </c>
      <c r="AQ191" s="17">
        <f t="shared" si="65"/>
        <v>8.181680031243836</v>
      </c>
      <c r="AR191" s="17">
        <f t="shared" si="66"/>
        <v>7.6985212642896039E-2</v>
      </c>
      <c r="AU191" s="17">
        <f t="shared" si="67"/>
        <v>0.83184563846090442</v>
      </c>
    </row>
    <row r="192" spans="2:47" x14ac:dyDescent="0.25">
      <c r="B192">
        <f>INDEX(RawData!$A$2:$A$1048576,MATCH(FmtData!$B$4+(ROW()-10),RawData!$A$2:$A$1048576,0))</f>
        <v>377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599259259259</v>
      </c>
      <c r="D192" s="46">
        <f>IF($B$6=1,MID(INDEX(RawData!$B$2:$B$1048576, MATCH(FmtData!$B$4+(ROW()-10),RawData!$A$2:$A$1048576,0)),12,8)+$B$5/24,INDEX(RawData!$C$2:$C$1048576, MATCH(FmtData!$B$4+(ROW()-10),RawData!$A$2:$A$1048576,0)))</f>
        <v>0.59925925925925927</v>
      </c>
      <c r="E192">
        <f>INDEX(RawData!D$2:D$1048576,MATCH(FmtData!$B$4+(ROW()-10),RawData!$A$2:$A$1048576,0))</f>
        <v>11.165800000000001</v>
      </c>
      <c r="F192">
        <f>INDEX(RawData!E$2:E$1048576,MATCH(FmtData!$B$4+(ROW()-10),RawData!$A$2:$A$1048576,0))</f>
        <v>5.0183099999999996</v>
      </c>
      <c r="G192">
        <f>INDEX(RawData!F$2:F$1048576,MATCH(FmtData!$B$4+(ROW()-10),RawData!$A$2:$A$1048576,0))</f>
        <v>-257.93900000000002</v>
      </c>
      <c r="H192">
        <f>INDEX(RawData!G$2:G$1048576,MATCH(FmtData!$B$4+(ROW()-10),RawData!$A$2:$A$1048576,0))</f>
        <v>0.499749</v>
      </c>
      <c r="I192">
        <f>INDEX(RawData!H$2:H$1048576,MATCH(FmtData!$B$4+(ROW()-10),RawData!$A$2:$A$1048576,0))</f>
        <v>-4.4553300000000004E-3</v>
      </c>
      <c r="J192">
        <f>INDEX(RawData!I$2:I$1048576,MATCH(FmtData!$B$4+(ROW()-10),RawData!$A$2:$A$1048576,0))</f>
        <v>197.1</v>
      </c>
      <c r="K192">
        <f>INDEX(RawData!J$2:J$1048576,MATCH(FmtData!$B$4+(ROW()-10),RawData!$A$2:$A$1048576,0))</f>
        <v>194.1</v>
      </c>
      <c r="L192">
        <f>INDEX(RawData!K$2:K$1048576,MATCH(FmtData!$B$4+(ROW()-10),RawData!$A$2:$A$1048576,0))</f>
        <v>189.6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9</v>
      </c>
      <c r="O192">
        <f>INDEX(RawData!N$2:N$1048576,MATCH(FmtData!$B$4+(ROW()-10),RawData!$A$2:$A$1048576,0))</f>
        <v>169.8</v>
      </c>
      <c r="P192">
        <f>INDEX(RawData!O$2:O$1048576,MATCH(FmtData!$B$4+(ROW()-10),RawData!$A$2:$A$1048576,0))</f>
        <v>35.783999999999999</v>
      </c>
      <c r="Q192">
        <f>INDEX(RawData!P$2:P$1048576,MATCH(FmtData!$B$4+(ROW()-10),RawData!$A$2:$A$1048576,0))</f>
        <v>507.33300000000003</v>
      </c>
      <c r="R192">
        <f>INDEX(RawData!Q$2:Q$1048576,MATCH(FmtData!$B$4+(ROW()-10),RawData!$A$2:$A$1048576,0))</f>
        <v>1.8310500000000001E-3</v>
      </c>
      <c r="S192">
        <f>INDEX(RawData!R$2:R$1048576,MATCH(FmtData!$B$4+(ROW()-10),RawData!$A$2:$A$1048576,0))</f>
        <v>0.39818300000000001</v>
      </c>
      <c r="T192">
        <f>INDEX(RawData!S$2:S$1048576,MATCH(FmtData!$B$4+(ROW()-10),RawData!$A$2:$A$1048576,0))</f>
        <v>0.43077700000000002</v>
      </c>
      <c r="U192">
        <f>INDEX(RawData!T$2:T$1048576,MATCH(FmtData!$B$4+(ROW()-10),RawData!$A$2:$A$1048576,0))</f>
        <v>1.5258799999999999E-2</v>
      </c>
      <c r="V192">
        <f>INDEX(RawData!U$2:U$1048576,MATCH(FmtData!$B$4+(ROW()-10),RawData!$A$2:$A$1048576,0))</f>
        <v>0.12207</v>
      </c>
      <c r="W192" s="8">
        <f t="shared" si="47"/>
        <v>0.1068112</v>
      </c>
      <c r="X192" s="8">
        <f t="shared" si="48"/>
        <v>3.9377619999999974E-2</v>
      </c>
      <c r="Y192" s="8">
        <f t="shared" si="49"/>
        <v>8.497569999999989E-2</v>
      </c>
      <c r="Z192" s="8">
        <f t="shared" si="50"/>
        <v>9.852578114042057</v>
      </c>
      <c r="AA192" s="8">
        <f t="shared" si="51"/>
        <v>9.8069800340420574</v>
      </c>
      <c r="AB192" s="8">
        <f t="shared" si="52"/>
        <v>9.8297790740420581</v>
      </c>
      <c r="AC192" s="6">
        <f t="shared" si="68"/>
        <v>0</v>
      </c>
      <c r="AD192" s="15">
        <f t="shared" si="53"/>
        <v>259.77200000000005</v>
      </c>
      <c r="AE192" s="15">
        <f t="shared" si="54"/>
        <v>-10.045334190563153</v>
      </c>
      <c r="AF192" s="15">
        <f t="shared" si="55"/>
        <v>-21.582595662217159</v>
      </c>
      <c r="AG192" s="15">
        <f t="shared" si="56"/>
        <v>-15.82667421950066</v>
      </c>
      <c r="AH192" s="15">
        <f t="shared" si="57"/>
        <v>-15.82667421950066</v>
      </c>
      <c r="AI192" s="17">
        <f t="shared" si="58"/>
        <v>0.81816800312438365</v>
      </c>
      <c r="AJ192" s="17">
        <f t="shared" si="59"/>
        <v>0.83304181581138026</v>
      </c>
      <c r="AK192" s="17">
        <f t="shared" si="60"/>
        <v>0.82754626849075874</v>
      </c>
      <c r="AL192" s="17">
        <f t="shared" si="61"/>
        <v>0.83858619237788867</v>
      </c>
      <c r="AM192" s="17">
        <f t="shared" si="62"/>
        <v>0.83304181581138026</v>
      </c>
      <c r="AN192" s="17">
        <f t="shared" si="63"/>
        <v>0.83304181581138026</v>
      </c>
      <c r="AO192" s="17">
        <f t="shared" si="46"/>
        <v>8.6480000171646698E-2</v>
      </c>
      <c r="AP192" s="17">
        <f t="shared" si="64"/>
        <v>8.3304181581138028</v>
      </c>
      <c r="AQ192" s="17">
        <f t="shared" si="65"/>
        <v>8.181680031243836</v>
      </c>
      <c r="AR192" s="17">
        <f t="shared" si="66"/>
        <v>7.6985212642896039E-2</v>
      </c>
      <c r="AU192" s="17">
        <f t="shared" si="67"/>
        <v>0.83304181581138026</v>
      </c>
    </row>
    <row r="193" spans="2:47" x14ac:dyDescent="0.25">
      <c r="B193">
        <f>INDEX(RawData!$A$2:$A$1048576,MATCH(FmtData!$B$4+(ROW()-10),RawData!$A$2:$A$1048576,0))</f>
        <v>378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10833333332</v>
      </c>
      <c r="D193" s="46">
        <f>IF($B$6=1,MID(INDEX(RawData!$B$2:$B$1048576, MATCH(FmtData!$B$4+(ROW()-10),RawData!$A$2:$A$1048576,0)),12,8)+$B$5/24,INDEX(RawData!$C$2:$C$1048576, MATCH(FmtData!$B$4+(ROW()-10),RawData!$A$2:$A$1048576,0)))</f>
        <v>0.61083333333333334</v>
      </c>
      <c r="E193">
        <f>INDEX(RawData!D$2:D$1048576,MATCH(FmtData!$B$4+(ROW()-10),RawData!$A$2:$A$1048576,0))</f>
        <v>11.165800000000001</v>
      </c>
      <c r="F193">
        <f>INDEX(RawData!E$2:E$1048576,MATCH(FmtData!$B$4+(ROW()-10),RawData!$A$2:$A$1048576,0))</f>
        <v>5.0183099999999996</v>
      </c>
      <c r="G193">
        <f>INDEX(RawData!F$2:F$1048576,MATCH(FmtData!$B$4+(ROW()-10),RawData!$A$2:$A$1048576,0))</f>
        <v>-257.93900000000002</v>
      </c>
      <c r="H193">
        <f>INDEX(RawData!G$2:G$1048576,MATCH(FmtData!$B$4+(ROW()-10),RawData!$A$2:$A$1048576,0))</f>
        <v>0.499749</v>
      </c>
      <c r="I193">
        <f>INDEX(RawData!H$2:H$1048576,MATCH(FmtData!$B$4+(ROW()-10),RawData!$A$2:$A$1048576,0))</f>
        <v>-4.2713899999999999E-3</v>
      </c>
      <c r="J193">
        <f>INDEX(RawData!I$2:I$1048576,MATCH(FmtData!$B$4+(ROW()-10),RawData!$A$2:$A$1048576,0))</f>
        <v>193.9</v>
      </c>
      <c r="K193">
        <f>INDEX(RawData!J$2:J$1048576,MATCH(FmtData!$B$4+(ROW()-10),RawData!$A$2:$A$1048576,0))</f>
        <v>195.1</v>
      </c>
      <c r="L193">
        <f>INDEX(RawData!K$2:K$1048576,MATCH(FmtData!$B$4+(ROW()-10),RawData!$A$2:$A$1048576,0))</f>
        <v>189.6</v>
      </c>
      <c r="M193">
        <f>INDEX(RawData!L$2:L$1048576,MATCH(FmtData!$B$4+(ROW()-10),RawData!$A$2:$A$1048576,0))</f>
        <v>23</v>
      </c>
      <c r="N193">
        <f>INDEX(RawData!M$2:M$1048576,MATCH(FmtData!$B$4+(ROW()-10),RawData!$A$2:$A$1048576,0))</f>
        <v>21.7</v>
      </c>
      <c r="O193">
        <f>INDEX(RawData!N$2:N$1048576,MATCH(FmtData!$B$4+(ROW()-10),RawData!$A$2:$A$1048576,0))</f>
        <v>170.7</v>
      </c>
      <c r="P193">
        <f>INDEX(RawData!O$2:O$1048576,MATCH(FmtData!$B$4+(ROW()-10),RawData!$A$2:$A$1048576,0))</f>
        <v>35.783999999999999</v>
      </c>
      <c r="Q193">
        <f>INDEX(RawData!P$2:P$1048576,MATCH(FmtData!$B$4+(ROW()-10),RawData!$A$2:$A$1048576,0))</f>
        <v>507.3330000000000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9799099999999998</v>
      </c>
      <c r="T193">
        <f>INDEX(RawData!S$2:S$1048576,MATCH(FmtData!$B$4+(ROW()-10),RawData!$A$2:$A$1048576,0))</f>
        <v>0.43002800000000002</v>
      </c>
      <c r="U193">
        <f>INDEX(RawData!T$2:T$1048576,MATCH(FmtData!$B$4+(ROW()-10),RawData!$A$2:$A$1048576,0))</f>
        <v>1.2207000000000001E-2</v>
      </c>
      <c r="V193">
        <f>INDEX(RawData!U$2:U$1048576,MATCH(FmtData!$B$4+(ROW()-10),RawData!$A$2:$A$1048576,0))</f>
        <v>0.12207</v>
      </c>
      <c r="W193" s="8">
        <f t="shared" si="47"/>
        <v>0.109863</v>
      </c>
      <c r="X193" s="8">
        <f t="shared" si="48"/>
        <v>3.9865300000000034E-2</v>
      </c>
      <c r="Y193" s="8">
        <f t="shared" si="49"/>
        <v>8.6878159999999885E-2</v>
      </c>
      <c r="Z193" s="8">
        <f t="shared" si="50"/>
        <v>9.8520904340420561</v>
      </c>
      <c r="AA193" s="8">
        <f t="shared" si="51"/>
        <v>9.8050775740420573</v>
      </c>
      <c r="AB193" s="8">
        <f t="shared" si="52"/>
        <v>9.8285840040420567</v>
      </c>
      <c r="AC193" s="6">
        <f t="shared" si="68"/>
        <v>0</v>
      </c>
      <c r="AD193" s="15">
        <f t="shared" si="53"/>
        <v>259.77200000000005</v>
      </c>
      <c r="AE193" s="15">
        <f t="shared" si="54"/>
        <v>-10.169265644847314</v>
      </c>
      <c r="AF193" s="15">
        <f t="shared" si="55"/>
        <v>-22.061749773669021</v>
      </c>
      <c r="AG193" s="15">
        <f t="shared" si="56"/>
        <v>-16.129016348684104</v>
      </c>
      <c r="AH193" s="15">
        <f t="shared" si="57"/>
        <v>-16.129016348684104</v>
      </c>
      <c r="AI193" s="17">
        <f t="shared" si="58"/>
        <v>0.81816800312438365</v>
      </c>
      <c r="AJ193" s="17">
        <f t="shared" si="59"/>
        <v>0.83333122110740299</v>
      </c>
      <c r="AK193" s="17">
        <f t="shared" si="60"/>
        <v>0.82766331295760998</v>
      </c>
      <c r="AL193" s="17">
        <f t="shared" si="61"/>
        <v>0.8390510657511534</v>
      </c>
      <c r="AM193" s="17">
        <f t="shared" si="62"/>
        <v>0.83333122110740299</v>
      </c>
      <c r="AN193" s="17">
        <f t="shared" si="63"/>
        <v>0.83333122110740299</v>
      </c>
      <c r="AO193" s="17">
        <f t="shared" si="46"/>
        <v>8.9016860734350334E-2</v>
      </c>
      <c r="AP193" s="17">
        <f t="shared" si="64"/>
        <v>8.3333122110740305</v>
      </c>
      <c r="AQ193" s="17">
        <f t="shared" si="65"/>
        <v>8.181680031243836</v>
      </c>
      <c r="AR193" s="17">
        <f t="shared" si="66"/>
        <v>7.6985212642896039E-2</v>
      </c>
      <c r="AU193" s="17">
        <f t="shared" si="67"/>
        <v>0.83333122110740299</v>
      </c>
    </row>
    <row r="194" spans="2:47" x14ac:dyDescent="0.25">
      <c r="B194">
        <f>INDEX(RawData!$A$2:$A$1048576,MATCH(FmtData!$B$4+(ROW()-10),RawData!$A$2:$A$1048576,0))</f>
        <v>379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22407407405</v>
      </c>
      <c r="D194" s="46">
        <f>IF($B$6=1,MID(INDEX(RawData!$B$2:$B$1048576, MATCH(FmtData!$B$4+(ROW()-10),RawData!$A$2:$A$1048576,0)),12,8)+$B$5/24,INDEX(RawData!$C$2:$C$1048576, MATCH(FmtData!$B$4+(ROW()-10),RawData!$A$2:$A$1048576,0)))</f>
        <v>0.62240740740740741</v>
      </c>
      <c r="E194">
        <f>INDEX(RawData!D$2:D$1048576,MATCH(FmtData!$B$4+(ROW()-10),RawData!$A$2:$A$1048576,0))</f>
        <v>11.165800000000001</v>
      </c>
      <c r="F194">
        <f>INDEX(RawData!E$2:E$1048576,MATCH(FmtData!$B$4+(ROW()-10),RawData!$A$2:$A$1048576,0))</f>
        <v>5.0183099999999996</v>
      </c>
      <c r="G194">
        <f>INDEX(RawData!F$2:F$1048576,MATCH(FmtData!$B$4+(ROW()-10),RawData!$A$2:$A$1048576,0))</f>
        <v>-257.93900000000002</v>
      </c>
      <c r="H194">
        <f>INDEX(RawData!G$2:G$1048576,MATCH(FmtData!$B$4+(ROW()-10),RawData!$A$2:$A$1048576,0))</f>
        <v>0.499749</v>
      </c>
      <c r="I194">
        <f>INDEX(RawData!H$2:H$1048576,MATCH(FmtData!$B$4+(ROW()-10),RawData!$A$2:$A$1048576,0))</f>
        <v>-4.4553300000000004E-3</v>
      </c>
      <c r="J194">
        <f>INDEX(RawData!I$2:I$1048576,MATCH(FmtData!$B$4+(ROW()-10),RawData!$A$2:$A$1048576,0))</f>
        <v>196.8</v>
      </c>
      <c r="K194">
        <f>INDEX(RawData!J$2:J$1048576,MATCH(FmtData!$B$4+(ROW()-10),RawData!$A$2:$A$1048576,0))</f>
        <v>196</v>
      </c>
      <c r="L194">
        <f>INDEX(RawData!K$2:K$1048576,MATCH(FmtData!$B$4+(ROW()-10),RawData!$A$2:$A$1048576,0))</f>
        <v>188.7</v>
      </c>
      <c r="M194">
        <f>INDEX(RawData!L$2:L$1048576,MATCH(FmtData!$B$4+(ROW()-10),RawData!$A$2:$A$1048576,0))</f>
        <v>23</v>
      </c>
      <c r="N194">
        <f>INDEX(RawData!M$2:M$1048576,MATCH(FmtData!$B$4+(ROW()-10),RawData!$A$2:$A$1048576,0))</f>
        <v>21.7</v>
      </c>
      <c r="O194">
        <f>INDEX(RawData!N$2:N$1048576,MATCH(FmtData!$B$4+(ROW()-10),RawData!$A$2:$A$1048576,0))</f>
        <v>171</v>
      </c>
      <c r="P194">
        <f>INDEX(RawData!O$2:O$1048576,MATCH(FmtData!$B$4+(ROW()-10),RawData!$A$2:$A$1048576,0))</f>
        <v>35.783999999999999</v>
      </c>
      <c r="Q194">
        <f>INDEX(RawData!P$2:P$1048576,MATCH(FmtData!$B$4+(ROW()-10),RawData!$A$2:$A$1048576,0))</f>
        <v>507.3330000000000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9748099999999997</v>
      </c>
      <c r="T194">
        <f>INDEX(RawData!S$2:S$1048576,MATCH(FmtData!$B$4+(ROW()-10),RawData!$A$2:$A$1048576,0))</f>
        <v>0.42880000000000001</v>
      </c>
      <c r="U194">
        <f>INDEX(RawData!T$2:T$1048576,MATCH(FmtData!$B$4+(ROW()-10),RawData!$A$2:$A$1048576,0))</f>
        <v>1.5258799999999999E-2</v>
      </c>
      <c r="V194">
        <f>INDEX(RawData!U$2:U$1048576,MATCH(FmtData!$B$4+(ROW()-10),RawData!$A$2:$A$1048576,0))</f>
        <v>0.152588</v>
      </c>
      <c r="W194" s="8">
        <f t="shared" si="47"/>
        <v>0.13732920000000001</v>
      </c>
      <c r="X194" s="8">
        <f t="shared" si="48"/>
        <v>4.1160700000000064E-2</v>
      </c>
      <c r="Y194" s="8">
        <f t="shared" si="49"/>
        <v>8.9997279999999902E-2</v>
      </c>
      <c r="Z194" s="8">
        <f t="shared" si="50"/>
        <v>9.850795034042056</v>
      </c>
      <c r="AA194" s="8">
        <f t="shared" si="51"/>
        <v>9.8019584540420563</v>
      </c>
      <c r="AB194" s="8">
        <f t="shared" si="52"/>
        <v>9.8263767440420562</v>
      </c>
      <c r="AC194" s="6">
        <f t="shared" si="68"/>
        <v>0</v>
      </c>
      <c r="AD194" s="15">
        <f t="shared" si="53"/>
        <v>259.77200000000005</v>
      </c>
      <c r="AE194" s="15">
        <f t="shared" si="54"/>
        <v>-10.49840197444928</v>
      </c>
      <c r="AF194" s="15">
        <f t="shared" si="55"/>
        <v>-22.846950175517691</v>
      </c>
      <c r="AG194" s="15">
        <f t="shared" si="56"/>
        <v>-16.687249994088688</v>
      </c>
      <c r="AH194" s="15">
        <f t="shared" si="57"/>
        <v>-16.687249994088688</v>
      </c>
      <c r="AI194" s="17">
        <f t="shared" si="58"/>
        <v>0.81816800312438365</v>
      </c>
      <c r="AJ194" s="17">
        <f t="shared" si="59"/>
        <v>0.83386609737718131</v>
      </c>
      <c r="AK194" s="17">
        <f t="shared" si="60"/>
        <v>0.82797431965805079</v>
      </c>
      <c r="AL194" s="17">
        <f t="shared" si="61"/>
        <v>0.83981397935317326</v>
      </c>
      <c r="AM194" s="17">
        <f t="shared" si="62"/>
        <v>0.83386609737718131</v>
      </c>
      <c r="AN194" s="17">
        <f t="shared" si="63"/>
        <v>0.83386609737718131</v>
      </c>
      <c r="AO194" s="17">
        <f t="shared" si="46"/>
        <v>8.9371865488544922E-2</v>
      </c>
      <c r="AP194" s="17">
        <f t="shared" si="64"/>
        <v>8.3386609737718125</v>
      </c>
      <c r="AQ194" s="17">
        <f t="shared" si="65"/>
        <v>8.181680031243836</v>
      </c>
      <c r="AR194" s="17">
        <f t="shared" si="66"/>
        <v>7.6985212642896039E-2</v>
      </c>
      <c r="AU194" s="17">
        <f t="shared" si="67"/>
        <v>0.83386609737718131</v>
      </c>
    </row>
    <row r="195" spans="2:47" x14ac:dyDescent="0.25">
      <c r="B195">
        <f>INDEX(RawData!$A$2:$A$1048576,MATCH(FmtData!$B$4+(ROW()-10),RawData!$A$2:$A$1048576,0))</f>
        <v>380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24224537038</v>
      </c>
      <c r="D195" s="46">
        <f>IF($B$6=1,MID(INDEX(RawData!$B$2:$B$1048576, MATCH(FmtData!$B$4+(ROW()-10),RawData!$A$2:$A$1048576,0)),12,8)+$B$5/24,INDEX(RawData!$C$2:$C$1048576, MATCH(FmtData!$B$4+(ROW()-10),RawData!$A$2:$A$1048576,0)))</f>
        <v>0.62422453703703706</v>
      </c>
      <c r="E195">
        <f>INDEX(RawData!D$2:D$1048576,MATCH(FmtData!$B$4+(ROW()-10),RawData!$A$2:$A$1048576,0))</f>
        <v>11.165800000000001</v>
      </c>
      <c r="F195">
        <f>INDEX(RawData!E$2:E$1048576,MATCH(FmtData!$B$4+(ROW()-10),RawData!$A$2:$A$1048576,0))</f>
        <v>5.0183099999999996</v>
      </c>
      <c r="G195">
        <f>INDEX(RawData!F$2:F$1048576,MATCH(FmtData!$B$4+(ROW()-10),RawData!$A$2:$A$1048576,0))</f>
        <v>-257.93900000000002</v>
      </c>
      <c r="H195">
        <f>INDEX(RawData!G$2:G$1048576,MATCH(FmtData!$B$4+(ROW()-10),RawData!$A$2:$A$1048576,0))</f>
        <v>0.499749</v>
      </c>
      <c r="I195">
        <f>INDEX(RawData!H$2:H$1048576,MATCH(FmtData!$B$4+(ROW()-10),RawData!$A$2:$A$1048576,0))</f>
        <v>-4.4553300000000004E-3</v>
      </c>
      <c r="J195">
        <f>INDEX(RawData!I$2:I$1048576,MATCH(FmtData!$B$4+(ROW()-10),RawData!$A$2:$A$1048576,0))</f>
        <v>196.2</v>
      </c>
      <c r="K195">
        <f>INDEX(RawData!J$2:J$1048576,MATCH(FmtData!$B$4+(ROW()-10),RawData!$A$2:$A$1048576,0))</f>
        <v>195.2</v>
      </c>
      <c r="L195">
        <f>INDEX(RawData!K$2:K$1048576,MATCH(FmtData!$B$4+(ROW()-10),RawData!$A$2:$A$1048576,0))</f>
        <v>192.3</v>
      </c>
      <c r="M195">
        <f>INDEX(RawData!L$2:L$1048576,MATCH(FmtData!$B$4+(ROW()-10),RawData!$A$2:$A$1048576,0))</f>
        <v>23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1</v>
      </c>
      <c r="P195">
        <f>INDEX(RawData!O$2:O$1048576,MATCH(FmtData!$B$4+(ROW()-10),RawData!$A$2:$A$1048576,0))</f>
        <v>35.783999999999999</v>
      </c>
      <c r="Q195">
        <f>INDEX(RawData!P$2:P$1048576,MATCH(FmtData!$B$4+(ROW()-10),RawData!$A$2:$A$1048576,0))</f>
        <v>507.3330000000000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9748099999999997</v>
      </c>
      <c r="T195">
        <f>INDEX(RawData!S$2:S$1048576,MATCH(FmtData!$B$4+(ROW()-10),RawData!$A$2:$A$1048576,0))</f>
        <v>0.42966799999999999</v>
      </c>
      <c r="U195">
        <f>INDEX(RawData!T$2:T$1048576,MATCH(FmtData!$B$4+(ROW()-10),RawData!$A$2:$A$1048576,0))</f>
        <v>1.5258799999999999E-2</v>
      </c>
      <c r="V195">
        <f>INDEX(RawData!U$2:U$1048576,MATCH(FmtData!$B$4+(ROW()-10),RawData!$A$2:$A$1048576,0))</f>
        <v>0.12207</v>
      </c>
      <c r="W195" s="8">
        <f t="shared" si="47"/>
        <v>0.1068112</v>
      </c>
      <c r="X195" s="8">
        <f t="shared" si="48"/>
        <v>4.1160700000000064E-2</v>
      </c>
      <c r="Y195" s="8">
        <f t="shared" si="49"/>
        <v>8.7792559999999964E-2</v>
      </c>
      <c r="Z195" s="8">
        <f t="shared" si="50"/>
        <v>9.850795034042056</v>
      </c>
      <c r="AA195" s="8">
        <f t="shared" si="51"/>
        <v>9.8041631740420563</v>
      </c>
      <c r="AB195" s="8">
        <f t="shared" si="52"/>
        <v>9.8274791040420553</v>
      </c>
      <c r="AC195" s="6">
        <f t="shared" si="68"/>
        <v>0</v>
      </c>
      <c r="AD195" s="15">
        <f t="shared" si="53"/>
        <v>259.77200000000005</v>
      </c>
      <c r="AE195" s="15">
        <f t="shared" si="54"/>
        <v>-10.49840197444928</v>
      </c>
      <c r="AF195" s="15">
        <f t="shared" si="55"/>
        <v>-22.291987985005335</v>
      </c>
      <c r="AG195" s="15">
        <f t="shared" si="56"/>
        <v>-16.408484138595895</v>
      </c>
      <c r="AH195" s="15">
        <f t="shared" si="57"/>
        <v>-16.408484138595895</v>
      </c>
      <c r="AI195" s="17">
        <f t="shared" si="58"/>
        <v>0.81816800312438365</v>
      </c>
      <c r="AJ195" s="17">
        <f t="shared" si="59"/>
        <v>0.83359890972411244</v>
      </c>
      <c r="AK195" s="17">
        <f t="shared" si="60"/>
        <v>0.82797431965805079</v>
      </c>
      <c r="AL195" s="17">
        <f t="shared" si="61"/>
        <v>0.83927462530838026</v>
      </c>
      <c r="AM195" s="17">
        <f t="shared" si="62"/>
        <v>0.83359890972411244</v>
      </c>
      <c r="AN195" s="17">
        <f t="shared" si="63"/>
        <v>0.83359890972411244</v>
      </c>
      <c r="AO195" s="17">
        <f t="shared" si="46"/>
        <v>9.0040006271412398E-2</v>
      </c>
      <c r="AP195" s="17">
        <f t="shared" si="64"/>
        <v>8.335989097241125</v>
      </c>
      <c r="AQ195" s="17">
        <f t="shared" si="65"/>
        <v>8.181680031243836</v>
      </c>
      <c r="AR195" s="17">
        <f t="shared" si="66"/>
        <v>7.6985212642896039E-2</v>
      </c>
      <c r="AU195" s="17">
        <f t="shared" si="67"/>
        <v>0.83359890972411244</v>
      </c>
    </row>
    <row r="196" spans="2:47" x14ac:dyDescent="0.25">
      <c r="B196">
        <f>INDEX(RawData!$A$2:$A$1048576,MATCH(FmtData!$B$4+(ROW()-10),RawData!$A$2:$A$1048576,0))</f>
        <v>381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24340277776</v>
      </c>
      <c r="D196" s="46">
        <f>IF($B$6=1,MID(INDEX(RawData!$B$2:$B$1048576, MATCH(FmtData!$B$4+(ROW()-10),RawData!$A$2:$A$1048576,0)),12,8)+$B$5/24,INDEX(RawData!$C$2:$C$1048576, MATCH(FmtData!$B$4+(ROW()-10),RawData!$A$2:$A$1048576,0)))</f>
        <v>0.62434027777777779</v>
      </c>
      <c r="E196">
        <f>INDEX(RawData!D$2:D$1048576,MATCH(FmtData!$B$4+(ROW()-10),RawData!$A$2:$A$1048576,0))</f>
        <v>11.165800000000001</v>
      </c>
      <c r="F196">
        <f>INDEX(RawData!E$2:E$1048576,MATCH(FmtData!$B$4+(ROW()-10),RawData!$A$2:$A$1048576,0))</f>
        <v>5.0183099999999996</v>
      </c>
      <c r="G196">
        <f>INDEX(RawData!F$2:F$1048576,MATCH(FmtData!$B$4+(ROW()-10),RawData!$A$2:$A$1048576,0))</f>
        <v>-257.93900000000002</v>
      </c>
      <c r="H196">
        <f>INDEX(RawData!G$2:G$1048576,MATCH(FmtData!$B$4+(ROW()-10),RawData!$A$2:$A$1048576,0))</f>
        <v>0.499749</v>
      </c>
      <c r="I196">
        <f>INDEX(RawData!H$2:H$1048576,MATCH(FmtData!$B$4+(ROW()-10),RawData!$A$2:$A$1048576,0))</f>
        <v>-4.2713899999999999E-3</v>
      </c>
      <c r="J196">
        <f>INDEX(RawData!I$2:I$1048576,MATCH(FmtData!$B$4+(ROW()-10),RawData!$A$2:$A$1048576,0))</f>
        <v>196.8</v>
      </c>
      <c r="K196">
        <f>INDEX(RawData!J$2:J$1048576,MATCH(FmtData!$B$4+(ROW()-10),RawData!$A$2:$A$1048576,0))</f>
        <v>194.7</v>
      </c>
      <c r="L196">
        <f>INDEX(RawData!K$2:K$1048576,MATCH(FmtData!$B$4+(ROW()-10),RawData!$A$2:$A$1048576,0))</f>
        <v>192.6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1</v>
      </c>
      <c r="P196">
        <f>INDEX(RawData!O$2:O$1048576,MATCH(FmtData!$B$4+(ROW()-10),RawData!$A$2:$A$1048576,0))</f>
        <v>35.783999999999999</v>
      </c>
      <c r="Q196">
        <f>INDEX(RawData!P$2:P$1048576,MATCH(FmtData!$B$4+(ROW()-10),RawData!$A$2:$A$1048576,0))</f>
        <v>507.33300000000003</v>
      </c>
      <c r="R196">
        <f>INDEX(RawData!Q$2:Q$1048576,MATCH(FmtData!$B$4+(ROW()-10),RawData!$A$2:$A$1048576,0))</f>
        <v>2.4414100000000002E-3</v>
      </c>
      <c r="S196">
        <f>INDEX(RawData!R$2:R$1048576,MATCH(FmtData!$B$4+(ROW()-10),RawData!$A$2:$A$1048576,0))</f>
        <v>0.39748099999999997</v>
      </c>
      <c r="T196">
        <f>INDEX(RawData!S$2:S$1048576,MATCH(FmtData!$B$4+(ROW()-10),RawData!$A$2:$A$1048576,0))</f>
        <v>0.42945899999999998</v>
      </c>
      <c r="U196">
        <f>INDEX(RawData!T$2:T$1048576,MATCH(FmtData!$B$4+(ROW()-10),RawData!$A$2:$A$1048576,0))</f>
        <v>1.5258799999999999E-2</v>
      </c>
      <c r="V196">
        <f>INDEX(RawData!U$2:U$1048576,MATCH(FmtData!$B$4+(ROW()-10),RawData!$A$2:$A$1048576,0))</f>
        <v>0.12207</v>
      </c>
      <c r="W196" s="8">
        <f t="shared" si="47"/>
        <v>0.1068112</v>
      </c>
      <c r="X196" s="8">
        <f t="shared" si="48"/>
        <v>4.1160700000000064E-2</v>
      </c>
      <c r="Y196" s="8">
        <f t="shared" si="49"/>
        <v>8.832342E-2</v>
      </c>
      <c r="Z196" s="8">
        <f t="shared" si="50"/>
        <v>9.850795034042056</v>
      </c>
      <c r="AA196" s="8">
        <f t="shared" si="51"/>
        <v>9.8036323140420567</v>
      </c>
      <c r="AB196" s="8">
        <f t="shared" si="52"/>
        <v>9.8272136740420564</v>
      </c>
      <c r="AC196" s="6">
        <f t="shared" si="68"/>
        <v>0</v>
      </c>
      <c r="AD196" s="15">
        <f t="shared" si="53"/>
        <v>259.77200000000005</v>
      </c>
      <c r="AE196" s="15">
        <f t="shared" si="54"/>
        <v>-10.49840197444928</v>
      </c>
      <c r="AF196" s="15">
        <f t="shared" si="55"/>
        <v>-22.42563534457588</v>
      </c>
      <c r="AG196" s="15">
        <f t="shared" si="56"/>
        <v>-16.475611762064318</v>
      </c>
      <c r="AH196" s="15">
        <f t="shared" si="57"/>
        <v>-16.475611762064318</v>
      </c>
      <c r="AI196" s="17">
        <f t="shared" si="58"/>
        <v>0.81816800312438365</v>
      </c>
      <c r="AJ196" s="17">
        <f t="shared" si="59"/>
        <v>0.83366323363039341</v>
      </c>
      <c r="AK196" s="17">
        <f t="shared" si="60"/>
        <v>0.82797431965805079</v>
      </c>
      <c r="AL196" s="17">
        <f t="shared" si="61"/>
        <v>0.8394044505367535</v>
      </c>
      <c r="AM196" s="17">
        <f t="shared" si="62"/>
        <v>0.83366323363039341</v>
      </c>
      <c r="AN196" s="17">
        <f t="shared" si="63"/>
        <v>0.83366323363039341</v>
      </c>
      <c r="AO196" s="17">
        <f t="shared" si="46"/>
        <v>8.9975682365131426E-2</v>
      </c>
      <c r="AP196" s="17">
        <f t="shared" si="64"/>
        <v>8.3366323363039339</v>
      </c>
      <c r="AQ196" s="17">
        <f t="shared" si="65"/>
        <v>8.181680031243836</v>
      </c>
      <c r="AR196" s="17">
        <f t="shared" si="66"/>
        <v>7.6985212642896039E-2</v>
      </c>
      <c r="AU196" s="17">
        <f t="shared" si="67"/>
        <v>0.83366323363039341</v>
      </c>
    </row>
    <row r="197" spans="2:47" x14ac:dyDescent="0.25">
      <c r="B197">
        <f>INDEX(RawData!$A$2:$A$1048576,MATCH(FmtData!$B$4+(ROW()-10),RawData!$A$2:$A$1048576,0))</f>
        <v>382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24467592592</v>
      </c>
      <c r="D197" s="46">
        <f>IF($B$6=1,MID(INDEX(RawData!$B$2:$B$1048576, MATCH(FmtData!$B$4+(ROW()-10),RawData!$A$2:$A$1048576,0)),12,8)+$B$5/24,INDEX(RawData!$C$2:$C$1048576, MATCH(FmtData!$B$4+(ROW()-10),RawData!$A$2:$A$1048576,0)))</f>
        <v>0.62446759259259255</v>
      </c>
      <c r="E197">
        <f>INDEX(RawData!D$2:D$1048576,MATCH(FmtData!$B$4+(ROW()-10),RawData!$A$2:$A$1048576,0))</f>
        <v>11.165800000000001</v>
      </c>
      <c r="F197">
        <f>INDEX(RawData!E$2:E$1048576,MATCH(FmtData!$B$4+(ROW()-10),RawData!$A$2:$A$1048576,0))</f>
        <v>5.0183099999999996</v>
      </c>
      <c r="G197">
        <f>INDEX(RawData!F$2:F$1048576,MATCH(FmtData!$B$4+(ROW()-10),RawData!$A$2:$A$1048576,0))</f>
        <v>-269.125</v>
      </c>
      <c r="H197">
        <f>INDEX(RawData!G$2:G$1048576,MATCH(FmtData!$B$4+(ROW()-10),RawData!$A$2:$A$1048576,0))</f>
        <v>0.499749</v>
      </c>
      <c r="I197">
        <f>INDEX(RawData!H$2:H$1048576,MATCH(FmtData!$B$4+(ROW()-10),RawData!$A$2:$A$1048576,0))</f>
        <v>-4.4553300000000004E-3</v>
      </c>
      <c r="J197">
        <f>INDEX(RawData!I$2:I$1048576,MATCH(FmtData!$B$4+(ROW()-10),RawData!$A$2:$A$1048576,0))</f>
        <v>197.3</v>
      </c>
      <c r="K197">
        <f>INDEX(RawData!J$2:J$1048576,MATCH(FmtData!$B$4+(ROW()-10),RawData!$A$2:$A$1048576,0))</f>
        <v>194.2</v>
      </c>
      <c r="L197">
        <f>INDEX(RawData!K$2:K$1048576,MATCH(FmtData!$B$4+(ROW()-10),RawData!$A$2:$A$1048576,0))</f>
        <v>193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9</v>
      </c>
      <c r="P197">
        <f>INDEX(RawData!O$2:O$1048576,MATCH(FmtData!$B$4+(ROW()-10),RawData!$A$2:$A$1048576,0))</f>
        <v>35.783999999999999</v>
      </c>
      <c r="Q197">
        <f>INDEX(RawData!P$2:P$1048576,MATCH(FmtData!$B$4+(ROW()-10),RawData!$A$2:$A$1048576,0))</f>
        <v>507.33300000000003</v>
      </c>
      <c r="R197">
        <f>INDEX(RawData!Q$2:Q$1048576,MATCH(FmtData!$B$4+(ROW()-10),RawData!$A$2:$A$1048576,0))</f>
        <v>2.4414100000000002E-3</v>
      </c>
      <c r="S197">
        <f>INDEX(RawData!R$2:R$1048576,MATCH(FmtData!$B$4+(ROW()-10),RawData!$A$2:$A$1048576,0))</f>
        <v>0.39748099999999997</v>
      </c>
      <c r="T197">
        <f>INDEX(RawData!S$2:S$1048576,MATCH(FmtData!$B$4+(ROW()-10),RawData!$A$2:$A$1048576,0))</f>
        <v>0.42954900000000001</v>
      </c>
      <c r="U197">
        <f>INDEX(RawData!T$2:T$1048576,MATCH(FmtData!$B$4+(ROW()-10),RawData!$A$2:$A$1048576,0))</f>
        <v>1.5258799999999999E-2</v>
      </c>
      <c r="V197">
        <f>INDEX(RawData!U$2:U$1048576,MATCH(FmtData!$B$4+(ROW()-10),RawData!$A$2:$A$1048576,0))</f>
        <v>0.12207</v>
      </c>
      <c r="W197" s="8">
        <f t="shared" si="47"/>
        <v>0.1068112</v>
      </c>
      <c r="X197" s="8">
        <f t="shared" si="48"/>
        <v>4.1160700000000064E-2</v>
      </c>
      <c r="Y197" s="8">
        <f t="shared" si="49"/>
        <v>8.8094819999999907E-2</v>
      </c>
      <c r="Z197" s="8">
        <f t="shared" si="50"/>
        <v>9.850795034042056</v>
      </c>
      <c r="AA197" s="8">
        <f t="shared" si="51"/>
        <v>9.8038609140420565</v>
      </c>
      <c r="AB197" s="8">
        <f t="shared" si="52"/>
        <v>9.8273279740420563</v>
      </c>
      <c r="AC197" s="6">
        <f t="shared" si="68"/>
        <v>0</v>
      </c>
      <c r="AD197" s="15">
        <f t="shared" si="53"/>
        <v>259.77200000000005</v>
      </c>
      <c r="AE197" s="15">
        <f t="shared" si="54"/>
        <v>-10.49840197444928</v>
      </c>
      <c r="AF197" s="15">
        <f t="shared" si="55"/>
        <v>-22.368085535257819</v>
      </c>
      <c r="AG197" s="15">
        <f t="shared" si="56"/>
        <v>-16.446705552211824</v>
      </c>
      <c r="AH197" s="15">
        <f t="shared" si="57"/>
        <v>-16.446705552211824</v>
      </c>
      <c r="AI197" s="17">
        <f t="shared" si="58"/>
        <v>0.81816800312438365</v>
      </c>
      <c r="AJ197" s="17">
        <f t="shared" si="59"/>
        <v>0.83363553352829523</v>
      </c>
      <c r="AK197" s="17">
        <f t="shared" si="60"/>
        <v>0.82797431965805079</v>
      </c>
      <c r="AL197" s="17">
        <f t="shared" si="61"/>
        <v>0.83934854164950001</v>
      </c>
      <c r="AM197" s="17">
        <f t="shared" si="62"/>
        <v>0.83363553352829523</v>
      </c>
      <c r="AN197" s="17">
        <f t="shared" si="63"/>
        <v>0.83363553352829523</v>
      </c>
      <c r="AO197" s="17">
        <f t="shared" si="46"/>
        <v>9.0003382467229609E-2</v>
      </c>
      <c r="AP197" s="17">
        <f t="shared" si="64"/>
        <v>8.3363553352829527</v>
      </c>
      <c r="AQ197" s="17">
        <f t="shared" si="65"/>
        <v>8.181680031243836</v>
      </c>
      <c r="AR197" s="17">
        <f t="shared" si="66"/>
        <v>7.6985212642896039E-2</v>
      </c>
      <c r="AU197" s="17">
        <f t="shared" si="67"/>
        <v>0.83363553352829523</v>
      </c>
    </row>
    <row r="198" spans="2:47" x14ac:dyDescent="0.25">
      <c r="B198">
        <f>INDEX(RawData!$A$2:$A$1048576,MATCH(FmtData!$B$4+(ROW()-10),RawData!$A$2:$A$1048576,0))</f>
        <v>383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24571759261</v>
      </c>
      <c r="D198" s="46">
        <f>IF($B$6=1,MID(INDEX(RawData!$B$2:$B$1048576, MATCH(FmtData!$B$4+(ROW()-10),RawData!$A$2:$A$1048576,0)),12,8)+$B$5/24,INDEX(RawData!$C$2:$C$1048576, MATCH(FmtData!$B$4+(ROW()-10),RawData!$A$2:$A$1048576,0)))</f>
        <v>0.62457175925925923</v>
      </c>
      <c r="E198">
        <f>INDEX(RawData!D$2:D$1048576,MATCH(FmtData!$B$4+(ROW()-10),RawData!$A$2:$A$1048576,0))</f>
        <v>11.165800000000001</v>
      </c>
      <c r="F198">
        <f>INDEX(RawData!E$2:E$1048576,MATCH(FmtData!$B$4+(ROW()-10),RawData!$A$2:$A$1048576,0))</f>
        <v>4.0944799999999999</v>
      </c>
      <c r="G198">
        <f>INDEX(RawData!F$2:F$1048576,MATCH(FmtData!$B$4+(ROW()-10),RawData!$A$2:$A$1048576,0))</f>
        <v>-257.93900000000002</v>
      </c>
      <c r="H198">
        <f>INDEX(RawData!G$2:G$1048576,MATCH(FmtData!$B$4+(ROW()-10),RawData!$A$2:$A$1048576,0))</f>
        <v>0.49973000000000001</v>
      </c>
      <c r="I198">
        <f>INDEX(RawData!H$2:H$1048576,MATCH(FmtData!$B$4+(ROW()-10),RawData!$A$2:$A$1048576,0))</f>
        <v>-4.2713899999999999E-3</v>
      </c>
      <c r="J198">
        <f>INDEX(RawData!I$2:I$1048576,MATCH(FmtData!$B$4+(ROW()-10),RawData!$A$2:$A$1048576,0))</f>
        <v>197.6</v>
      </c>
      <c r="K198">
        <f>INDEX(RawData!J$2:J$1048576,MATCH(FmtData!$B$4+(ROW()-10),RawData!$A$2:$A$1048576,0))</f>
        <v>193.7</v>
      </c>
      <c r="L198">
        <f>INDEX(RawData!K$2:K$1048576,MATCH(FmtData!$B$4+(ROW()-10),RawData!$A$2:$A$1048576,0))</f>
        <v>193.3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9</v>
      </c>
      <c r="P198">
        <f>INDEX(RawData!O$2:O$1048576,MATCH(FmtData!$B$4+(ROW()-10),RawData!$A$2:$A$1048576,0))</f>
        <v>35.783999999999999</v>
      </c>
      <c r="Q198">
        <f>INDEX(RawData!P$2:P$1048576,MATCH(FmtData!$B$4+(ROW()-10),RawData!$A$2:$A$1048576,0))</f>
        <v>507.3330000000000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9748099999999997</v>
      </c>
      <c r="T198">
        <f>INDEX(RawData!S$2:S$1048576,MATCH(FmtData!$B$4+(ROW()-10),RawData!$A$2:$A$1048576,0))</f>
        <v>0.42945899999999998</v>
      </c>
      <c r="U198">
        <f>INDEX(RawData!T$2:T$1048576,MATCH(FmtData!$B$4+(ROW()-10),RawData!$A$2:$A$1048576,0))</f>
        <v>1.5258799999999999E-2</v>
      </c>
      <c r="V198">
        <f>INDEX(RawData!U$2:U$1048576,MATCH(FmtData!$B$4+(ROW()-10),RawData!$A$2:$A$1048576,0))</f>
        <v>0.152588</v>
      </c>
      <c r="W198" s="8">
        <f t="shared" si="47"/>
        <v>0.13732920000000001</v>
      </c>
      <c r="X198" s="8">
        <f t="shared" si="48"/>
        <v>4.1160700000000064E-2</v>
      </c>
      <c r="Y198" s="8">
        <f t="shared" si="49"/>
        <v>8.832342E-2</v>
      </c>
      <c r="Z198" s="8">
        <f t="shared" si="50"/>
        <v>9.850795034042056</v>
      </c>
      <c r="AA198" s="8">
        <f t="shared" si="51"/>
        <v>9.8036323140420567</v>
      </c>
      <c r="AB198" s="8">
        <f t="shared" si="52"/>
        <v>9.8272136740420564</v>
      </c>
      <c r="AC198" s="6">
        <f t="shared" si="68"/>
        <v>0</v>
      </c>
      <c r="AD198" s="15">
        <f t="shared" si="53"/>
        <v>259.77200000000005</v>
      </c>
      <c r="AE198" s="15">
        <f t="shared" si="54"/>
        <v>-10.49840197444928</v>
      </c>
      <c r="AF198" s="15">
        <f t="shared" si="55"/>
        <v>-22.42563534457588</v>
      </c>
      <c r="AG198" s="15">
        <f t="shared" si="56"/>
        <v>-16.475611762064318</v>
      </c>
      <c r="AH198" s="15">
        <f t="shared" si="57"/>
        <v>-16.475611762064318</v>
      </c>
      <c r="AI198" s="17">
        <f t="shared" si="58"/>
        <v>0.81816800312438365</v>
      </c>
      <c r="AJ198" s="17">
        <f t="shared" si="59"/>
        <v>0.83366323363039341</v>
      </c>
      <c r="AK198" s="17">
        <f t="shared" si="60"/>
        <v>0.82797431965805079</v>
      </c>
      <c r="AL198" s="17">
        <f t="shared" si="61"/>
        <v>0.8394044505367535</v>
      </c>
      <c r="AM198" s="17">
        <f t="shared" si="62"/>
        <v>0.83366323363039341</v>
      </c>
      <c r="AN198" s="17">
        <f t="shared" si="63"/>
        <v>0.83366323363039341</v>
      </c>
      <c r="AO198" s="17">
        <f t="shared" si="46"/>
        <v>8.9975682365131426E-2</v>
      </c>
      <c r="AP198" s="17">
        <f t="shared" si="64"/>
        <v>8.3366323363039339</v>
      </c>
      <c r="AQ198" s="17">
        <f t="shared" si="65"/>
        <v>8.181680031243836</v>
      </c>
      <c r="AR198" s="17">
        <f t="shared" si="66"/>
        <v>7.6985212642896039E-2</v>
      </c>
      <c r="AU198" s="17">
        <f t="shared" si="67"/>
        <v>0.83366323363039341</v>
      </c>
    </row>
    <row r="199" spans="2:47" x14ac:dyDescent="0.25">
      <c r="B199">
        <f>INDEX(RawData!$A$2:$A$1048576,MATCH(FmtData!$B$4+(ROW()-10),RawData!$A$2:$A$1048576,0))</f>
        <v>384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246875</v>
      </c>
      <c r="D199" s="46">
        <f>IF($B$6=1,MID(INDEX(RawData!$B$2:$B$1048576, MATCH(FmtData!$B$4+(ROW()-10),RawData!$A$2:$A$1048576,0)),12,8)+$B$5/24,INDEX(RawData!$C$2:$C$1048576, MATCH(FmtData!$B$4+(ROW()-10),RawData!$A$2:$A$1048576,0)))</f>
        <v>0.62468749999999995</v>
      </c>
      <c r="E199">
        <f>INDEX(RawData!D$2:D$1048576,MATCH(FmtData!$B$4+(ROW()-10),RawData!$A$2:$A$1048576,0))</f>
        <v>11.165800000000001</v>
      </c>
      <c r="F199">
        <f>INDEX(RawData!E$2:E$1048576,MATCH(FmtData!$B$4+(ROW()-10),RawData!$A$2:$A$1048576,0))</f>
        <v>5.0183099999999996</v>
      </c>
      <c r="G199">
        <f>INDEX(RawData!F$2:F$1048576,MATCH(FmtData!$B$4+(ROW()-10),RawData!$A$2:$A$1048576,0))</f>
        <v>-257.93900000000002</v>
      </c>
      <c r="H199">
        <f>INDEX(RawData!G$2:G$1048576,MATCH(FmtData!$B$4+(ROW()-10),RawData!$A$2:$A$1048576,0))</f>
        <v>0.499749</v>
      </c>
      <c r="I199">
        <f>INDEX(RawData!H$2:H$1048576,MATCH(FmtData!$B$4+(ROW()-10),RawData!$A$2:$A$1048576,0))</f>
        <v>-4.4553300000000004E-3</v>
      </c>
      <c r="J199">
        <f>INDEX(RawData!I$2:I$1048576,MATCH(FmtData!$B$4+(ROW()-10),RawData!$A$2:$A$1048576,0))</f>
        <v>197.5</v>
      </c>
      <c r="K199">
        <f>INDEX(RawData!J$2:J$1048576,MATCH(FmtData!$B$4+(ROW()-10),RawData!$A$2:$A$1048576,0))</f>
        <v>193.6</v>
      </c>
      <c r="L199">
        <f>INDEX(RawData!K$2:K$1048576,MATCH(FmtData!$B$4+(ROW()-10),RawData!$A$2:$A$1048576,0))</f>
        <v>193.6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7</v>
      </c>
      <c r="O199">
        <f>INDEX(RawData!N$2:N$1048576,MATCH(FmtData!$B$4+(ROW()-10),RawData!$A$2:$A$1048576,0))</f>
        <v>170.9</v>
      </c>
      <c r="P199">
        <f>INDEX(RawData!O$2:O$1048576,MATCH(FmtData!$B$4+(ROW()-10),RawData!$A$2:$A$1048576,0))</f>
        <v>35.768099999999997</v>
      </c>
      <c r="Q199">
        <f>INDEX(RawData!P$2:P$1048576,MATCH(FmtData!$B$4+(ROW()-10),RawData!$A$2:$A$1048576,0))</f>
        <v>507.33300000000003</v>
      </c>
      <c r="R199">
        <f>INDEX(RawData!Q$2:Q$1048576,MATCH(FmtData!$B$4+(ROW()-10),RawData!$A$2:$A$1048576,0))</f>
        <v>1.8310500000000001E-3</v>
      </c>
      <c r="S199">
        <f>INDEX(RawData!R$2:R$1048576,MATCH(FmtData!$B$4+(ROW()-10),RawData!$A$2:$A$1048576,0))</f>
        <v>0.39748099999999997</v>
      </c>
      <c r="T199">
        <f>INDEX(RawData!S$2:S$1048576,MATCH(FmtData!$B$4+(ROW()-10),RawData!$A$2:$A$1048576,0))</f>
        <v>0.42954900000000001</v>
      </c>
      <c r="U199">
        <f>INDEX(RawData!T$2:T$1048576,MATCH(FmtData!$B$4+(ROW()-10),RawData!$A$2:$A$1048576,0))</f>
        <v>1.5258799999999999E-2</v>
      </c>
      <c r="V199">
        <f>INDEX(RawData!U$2:U$1048576,MATCH(FmtData!$B$4+(ROW()-10),RawData!$A$2:$A$1048576,0))</f>
        <v>0.152588</v>
      </c>
      <c r="W199" s="8">
        <f t="shared" si="47"/>
        <v>0.13732920000000001</v>
      </c>
      <c r="X199" s="8">
        <f t="shared" si="48"/>
        <v>4.1160700000000064E-2</v>
      </c>
      <c r="Y199" s="8">
        <f t="shared" si="49"/>
        <v>8.8094819999999907E-2</v>
      </c>
      <c r="Z199" s="8">
        <f t="shared" si="50"/>
        <v>9.850795034042056</v>
      </c>
      <c r="AA199" s="8">
        <f t="shared" si="51"/>
        <v>9.8038609140420565</v>
      </c>
      <c r="AB199" s="8">
        <f t="shared" si="52"/>
        <v>9.8273279740420563</v>
      </c>
      <c r="AC199" s="6">
        <f t="shared" si="68"/>
        <v>0</v>
      </c>
      <c r="AD199" s="15">
        <f t="shared" si="53"/>
        <v>259.77200000000005</v>
      </c>
      <c r="AE199" s="15">
        <f t="shared" si="54"/>
        <v>-10.49840197444928</v>
      </c>
      <c r="AF199" s="15">
        <f t="shared" si="55"/>
        <v>-22.368085535257819</v>
      </c>
      <c r="AG199" s="15">
        <f t="shared" si="56"/>
        <v>-16.446705552211824</v>
      </c>
      <c r="AH199" s="15">
        <f t="shared" si="57"/>
        <v>-16.446705552211824</v>
      </c>
      <c r="AI199" s="17">
        <f t="shared" si="58"/>
        <v>0.81816800312438365</v>
      </c>
      <c r="AJ199" s="17">
        <f t="shared" si="59"/>
        <v>0.83363553352829523</v>
      </c>
      <c r="AK199" s="17">
        <f t="shared" si="60"/>
        <v>0.82797431965805079</v>
      </c>
      <c r="AL199" s="17">
        <f t="shared" si="61"/>
        <v>0.83934854164950001</v>
      </c>
      <c r="AM199" s="17">
        <f t="shared" si="62"/>
        <v>0.83363553352829523</v>
      </c>
      <c r="AN199" s="17">
        <f t="shared" si="63"/>
        <v>0.83363553352829523</v>
      </c>
      <c r="AO199" s="17">
        <f t="shared" si="46"/>
        <v>9.0003382467229609E-2</v>
      </c>
      <c r="AP199" s="17">
        <f t="shared" si="64"/>
        <v>8.3363553352829527</v>
      </c>
      <c r="AQ199" s="17">
        <f t="shared" si="65"/>
        <v>8.181680031243836</v>
      </c>
      <c r="AR199" s="17">
        <f t="shared" si="66"/>
        <v>7.6985212642896039E-2</v>
      </c>
      <c r="AU199" s="17">
        <f t="shared" si="67"/>
        <v>0.83363553352829523</v>
      </c>
    </row>
    <row r="200" spans="2:47" x14ac:dyDescent="0.25">
      <c r="B200">
        <f>INDEX(RawData!$A$2:$A$1048576,MATCH(FmtData!$B$4+(ROW()-10),RawData!$A$2:$A$1048576,0))</f>
        <v>385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24803240738</v>
      </c>
      <c r="D200" s="46">
        <f>IF($B$6=1,MID(INDEX(RawData!$B$2:$B$1048576, MATCH(FmtData!$B$4+(ROW()-10),RawData!$A$2:$A$1048576,0)),12,8)+$B$5/24,INDEX(RawData!$C$2:$C$1048576, MATCH(FmtData!$B$4+(ROW()-10),RawData!$A$2:$A$1048576,0)))</f>
        <v>0.62480324074074078</v>
      </c>
      <c r="E200">
        <f>INDEX(RawData!D$2:D$1048576,MATCH(FmtData!$B$4+(ROW()-10),RawData!$A$2:$A$1048576,0))</f>
        <v>11.165800000000001</v>
      </c>
      <c r="F200">
        <f>INDEX(RawData!E$2:E$1048576,MATCH(FmtData!$B$4+(ROW()-10),RawData!$A$2:$A$1048576,0))</f>
        <v>5.0183099999999996</v>
      </c>
      <c r="G200">
        <f>INDEX(RawData!F$2:F$1048576,MATCH(FmtData!$B$4+(ROW()-10),RawData!$A$2:$A$1048576,0))</f>
        <v>-269.125</v>
      </c>
      <c r="H200">
        <f>INDEX(RawData!G$2:G$1048576,MATCH(FmtData!$B$4+(ROW()-10),RawData!$A$2:$A$1048576,0))</f>
        <v>0.499749</v>
      </c>
      <c r="I200">
        <f>INDEX(RawData!H$2:H$1048576,MATCH(FmtData!$B$4+(ROW()-10),RawData!$A$2:$A$1048576,0))</f>
        <v>-4.4553300000000004E-3</v>
      </c>
      <c r="J200">
        <f>INDEX(RawData!I$2:I$1048576,MATCH(FmtData!$B$4+(ROW()-10),RawData!$A$2:$A$1048576,0))</f>
        <v>197.4</v>
      </c>
      <c r="K200">
        <f>INDEX(RawData!J$2:J$1048576,MATCH(FmtData!$B$4+(ROW()-10),RawData!$A$2:$A$1048576,0))</f>
        <v>193.9</v>
      </c>
      <c r="L200">
        <f>INDEX(RawData!K$2:K$1048576,MATCH(FmtData!$B$4+(ROW()-10),RawData!$A$2:$A$1048576,0))</f>
        <v>193.9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7</v>
      </c>
      <c r="O200">
        <f>INDEX(RawData!N$2:N$1048576,MATCH(FmtData!$B$4+(ROW()-10),RawData!$A$2:$A$1048576,0))</f>
        <v>171</v>
      </c>
      <c r="P200">
        <f>INDEX(RawData!O$2:O$1048576,MATCH(FmtData!$B$4+(ROW()-10),RawData!$A$2:$A$1048576,0))</f>
        <v>35.783999999999999</v>
      </c>
      <c r="Q200">
        <f>INDEX(RawData!P$2:P$1048576,MATCH(FmtData!$B$4+(ROW()-10),RawData!$A$2:$A$1048576,0))</f>
        <v>507.33300000000003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9738499999999999</v>
      </c>
      <c r="T200">
        <f>INDEX(RawData!S$2:S$1048576,MATCH(FmtData!$B$4+(ROW()-10),RawData!$A$2:$A$1048576,0))</f>
        <v>0.429369</v>
      </c>
      <c r="U200">
        <f>INDEX(RawData!T$2:T$1048576,MATCH(FmtData!$B$4+(ROW()-10),RawData!$A$2:$A$1048576,0))</f>
        <v>1.5258799999999999E-2</v>
      </c>
      <c r="V200">
        <f>INDEX(RawData!U$2:U$1048576,MATCH(FmtData!$B$4+(ROW()-10),RawData!$A$2:$A$1048576,0))</f>
        <v>0.12207</v>
      </c>
      <c r="W200" s="8">
        <f t="shared" si="47"/>
        <v>0.1068112</v>
      </c>
      <c r="X200" s="8">
        <f t="shared" si="48"/>
        <v>4.1404540000000024E-2</v>
      </c>
      <c r="Y200" s="8">
        <f t="shared" si="49"/>
        <v>8.855201999999994E-2</v>
      </c>
      <c r="Z200" s="8">
        <f t="shared" si="50"/>
        <v>9.8505511940420565</v>
      </c>
      <c r="AA200" s="8">
        <f t="shared" si="51"/>
        <v>9.8034037140420569</v>
      </c>
      <c r="AB200" s="8">
        <f t="shared" si="52"/>
        <v>9.8269774540420567</v>
      </c>
      <c r="AC200" s="6">
        <f t="shared" si="68"/>
        <v>0</v>
      </c>
      <c r="AD200" s="15">
        <f t="shared" si="53"/>
        <v>259.77200000000005</v>
      </c>
      <c r="AE200" s="15">
        <f t="shared" si="54"/>
        <v>-10.560347852385803</v>
      </c>
      <c r="AF200" s="15">
        <f t="shared" si="55"/>
        <v>-22.483182604863373</v>
      </c>
      <c r="AG200" s="15">
        <f t="shared" si="56"/>
        <v>-16.53534923843506</v>
      </c>
      <c r="AH200" s="15">
        <f t="shared" si="57"/>
        <v>-16.53534923843506</v>
      </c>
      <c r="AI200" s="17">
        <f t="shared" si="58"/>
        <v>0.81816800312438365</v>
      </c>
      <c r="AJ200" s="17">
        <f t="shared" si="59"/>
        <v>0.83372048440201574</v>
      </c>
      <c r="AK200" s="17">
        <f t="shared" si="60"/>
        <v>0.82803287954281446</v>
      </c>
      <c r="AL200" s="17">
        <f t="shared" si="61"/>
        <v>0.83946036439582439</v>
      </c>
      <c r="AM200" s="17">
        <f t="shared" si="62"/>
        <v>0.83372048440201574</v>
      </c>
      <c r="AN200" s="17">
        <f t="shared" si="63"/>
        <v>0.83372048440201574</v>
      </c>
      <c r="AO200" s="17">
        <f t="shared" si="46"/>
        <v>8.9918431593509096E-2</v>
      </c>
      <c r="AP200" s="17">
        <f t="shared" si="64"/>
        <v>8.3372048440201567</v>
      </c>
      <c r="AQ200" s="17">
        <f t="shared" si="65"/>
        <v>8.181680031243836</v>
      </c>
      <c r="AR200" s="17">
        <f t="shared" si="66"/>
        <v>7.6985212642896039E-2</v>
      </c>
      <c r="AU200" s="17">
        <f t="shared" si="67"/>
        <v>0.83372048440201574</v>
      </c>
    </row>
    <row r="201" spans="2:47" x14ac:dyDescent="0.25">
      <c r="B201">
        <f>INDEX(RawData!$A$2:$A$1048576,MATCH(FmtData!$B$4+(ROW()-10),RawData!$A$2:$A$1048576,0))</f>
        <v>386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24918981484</v>
      </c>
      <c r="D201" s="46">
        <f>IF($B$6=1,MID(INDEX(RawData!$B$2:$B$1048576, MATCH(FmtData!$B$4+(ROW()-10),RawData!$A$2:$A$1048576,0)),12,8)+$B$5/24,INDEX(RawData!$C$2:$C$1048576, MATCH(FmtData!$B$4+(ROW()-10),RawData!$A$2:$A$1048576,0)))</f>
        <v>0.62491898148148151</v>
      </c>
      <c r="E201">
        <f>INDEX(RawData!D$2:D$1048576,MATCH(FmtData!$B$4+(ROW()-10),RawData!$A$2:$A$1048576,0))</f>
        <v>12.407500000000001</v>
      </c>
      <c r="F201">
        <f>INDEX(RawData!E$2:E$1048576,MATCH(FmtData!$B$4+(ROW()-10),RawData!$A$2:$A$1048576,0))</f>
        <v>5.0183099999999996</v>
      </c>
      <c r="G201">
        <f>INDEX(RawData!F$2:F$1048576,MATCH(FmtData!$B$4+(ROW()-10),RawData!$A$2:$A$1048576,0))</f>
        <v>-257.93900000000002</v>
      </c>
      <c r="H201">
        <f>INDEX(RawData!G$2:G$1048576,MATCH(FmtData!$B$4+(ROW()-10),RawData!$A$2:$A$1048576,0))</f>
        <v>0.499749</v>
      </c>
      <c r="I201">
        <f>INDEX(RawData!H$2:H$1048576,MATCH(FmtData!$B$4+(ROW()-10),RawData!$A$2:$A$1048576,0))</f>
        <v>-4.2713899999999999E-3</v>
      </c>
      <c r="J201">
        <f>INDEX(RawData!I$2:I$1048576,MATCH(FmtData!$B$4+(ROW()-10),RawData!$A$2:$A$1048576,0))</f>
        <v>197.1</v>
      </c>
      <c r="K201">
        <f>INDEX(RawData!J$2:J$1048576,MATCH(FmtData!$B$4+(ROW()-10),RawData!$A$2:$A$1048576,0))</f>
        <v>194.1</v>
      </c>
      <c r="L201">
        <f>INDEX(RawData!K$2:K$1048576,MATCH(FmtData!$B$4+(ROW()-10),RawData!$A$2:$A$1048576,0))</f>
        <v>194.2</v>
      </c>
      <c r="M201">
        <f>INDEX(RawData!L$2:L$1048576,MATCH(FmtData!$B$4+(ROW()-10),RawData!$A$2:$A$1048576,0))</f>
        <v>22.9</v>
      </c>
      <c r="N201">
        <f>INDEX(RawData!M$2:M$1048576,MATCH(FmtData!$B$4+(ROW()-10),RawData!$A$2:$A$1048576,0))</f>
        <v>21.7</v>
      </c>
      <c r="O201">
        <f>INDEX(RawData!N$2:N$1048576,MATCH(FmtData!$B$4+(ROW()-10),RawData!$A$2:$A$1048576,0))</f>
        <v>171</v>
      </c>
      <c r="P201">
        <f>INDEX(RawData!O$2:O$1048576,MATCH(FmtData!$B$4+(ROW()-10),RawData!$A$2:$A$1048576,0))</f>
        <v>35.783999999999999</v>
      </c>
      <c r="Q201">
        <f>INDEX(RawData!P$2:P$1048576,MATCH(FmtData!$B$4+(ROW()-10),RawData!$A$2:$A$1048576,0))</f>
        <v>507.33300000000003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9738499999999999</v>
      </c>
      <c r="T201">
        <f>INDEX(RawData!S$2:S$1048576,MATCH(FmtData!$B$4+(ROW()-10),RawData!$A$2:$A$1048576,0))</f>
        <v>0.429369</v>
      </c>
      <c r="U201">
        <f>INDEX(RawData!T$2:T$1048576,MATCH(FmtData!$B$4+(ROW()-10),RawData!$A$2:$A$1048576,0))</f>
        <v>1.5258799999999999E-2</v>
      </c>
      <c r="V201">
        <f>INDEX(RawData!U$2:U$1048576,MATCH(FmtData!$B$4+(ROW()-10),RawData!$A$2:$A$1048576,0))</f>
        <v>0.12207</v>
      </c>
      <c r="W201" s="8">
        <f t="shared" si="47"/>
        <v>0.1068112</v>
      </c>
      <c r="X201" s="8">
        <f t="shared" si="48"/>
        <v>4.1404540000000024E-2</v>
      </c>
      <c r="Y201" s="8">
        <f t="shared" si="49"/>
        <v>8.855201999999994E-2</v>
      </c>
      <c r="Z201" s="8">
        <f t="shared" si="50"/>
        <v>9.8505511940420565</v>
      </c>
      <c r="AA201" s="8">
        <f t="shared" si="51"/>
        <v>9.8034037140420569</v>
      </c>
      <c r="AB201" s="8">
        <f t="shared" si="52"/>
        <v>9.8269774540420567</v>
      </c>
      <c r="AC201" s="6">
        <f t="shared" si="68"/>
        <v>0</v>
      </c>
      <c r="AD201" s="15">
        <f t="shared" si="53"/>
        <v>259.77200000000005</v>
      </c>
      <c r="AE201" s="15">
        <f t="shared" si="54"/>
        <v>-10.560347852385803</v>
      </c>
      <c r="AF201" s="15">
        <f t="shared" si="55"/>
        <v>-22.483182604863373</v>
      </c>
      <c r="AG201" s="15">
        <f t="shared" si="56"/>
        <v>-16.53534923843506</v>
      </c>
      <c r="AH201" s="15">
        <f t="shared" si="57"/>
        <v>-16.53534923843506</v>
      </c>
      <c r="AI201" s="17">
        <f t="shared" si="58"/>
        <v>0.81816800312438365</v>
      </c>
      <c r="AJ201" s="17">
        <f t="shared" si="59"/>
        <v>0.83372048440201574</v>
      </c>
      <c r="AK201" s="17">
        <f t="shared" si="60"/>
        <v>0.82803287954281446</v>
      </c>
      <c r="AL201" s="17">
        <f t="shared" si="61"/>
        <v>0.83946036439582439</v>
      </c>
      <c r="AM201" s="17">
        <f t="shared" si="62"/>
        <v>0.83372048440201574</v>
      </c>
      <c r="AN201" s="17">
        <f t="shared" si="63"/>
        <v>0.83372048440201574</v>
      </c>
      <c r="AO201" s="17">
        <f t="shared" si="46"/>
        <v>8.9918431593509096E-2</v>
      </c>
      <c r="AP201" s="17">
        <f t="shared" si="64"/>
        <v>8.3372048440201567</v>
      </c>
      <c r="AQ201" s="17">
        <f t="shared" si="65"/>
        <v>8.181680031243836</v>
      </c>
      <c r="AR201" s="17">
        <f t="shared" si="66"/>
        <v>8.5546402932770826E-2</v>
      </c>
      <c r="AU201" s="17">
        <f t="shared" si="67"/>
        <v>0.83372048440201574</v>
      </c>
    </row>
    <row r="202" spans="2:47" x14ac:dyDescent="0.25">
      <c r="B202">
        <f>INDEX(RawData!$A$2:$A$1048576,MATCH(FmtData!$B$4+(ROW()-10),RawData!$A$2:$A$1048576,0))</f>
        <v>387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25034722223</v>
      </c>
      <c r="D202" s="46">
        <f>IF($B$6=1,MID(INDEX(RawData!$B$2:$B$1048576, MATCH(FmtData!$B$4+(ROW()-10),RawData!$A$2:$A$1048576,0)),12,8)+$B$5/24,INDEX(RawData!$C$2:$C$1048576, MATCH(FmtData!$B$4+(ROW()-10),RawData!$A$2:$A$1048576,0)))</f>
        <v>0.62503472222222223</v>
      </c>
      <c r="E202">
        <f>INDEX(RawData!D$2:D$1048576,MATCH(FmtData!$B$4+(ROW()-10),RawData!$A$2:$A$1048576,0))</f>
        <v>12.407500000000001</v>
      </c>
      <c r="F202">
        <f>INDEX(RawData!E$2:E$1048576,MATCH(FmtData!$B$4+(ROW()-10),RawData!$A$2:$A$1048576,0))</f>
        <v>5.0183099999999996</v>
      </c>
      <c r="G202">
        <f>INDEX(RawData!F$2:F$1048576,MATCH(FmtData!$B$4+(ROW()-10),RawData!$A$2:$A$1048576,0))</f>
        <v>-257.93900000000002</v>
      </c>
      <c r="H202">
        <f>INDEX(RawData!G$2:G$1048576,MATCH(FmtData!$B$4+(ROW()-10),RawData!$A$2:$A$1048576,0))</f>
        <v>0.499749</v>
      </c>
      <c r="I202">
        <f>INDEX(RawData!H$2:H$1048576,MATCH(FmtData!$B$4+(ROW()-10),RawData!$A$2:$A$1048576,0))</f>
        <v>-4.4553300000000004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4.6</v>
      </c>
      <c r="L202">
        <f>INDEX(RawData!K$2:K$1048576,MATCH(FmtData!$B$4+(ROW()-10),RawData!$A$2:$A$1048576,0))</f>
        <v>194.6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7</v>
      </c>
      <c r="O202">
        <f>INDEX(RawData!N$2:N$1048576,MATCH(FmtData!$B$4+(ROW()-10),RawData!$A$2:$A$1048576,0))</f>
        <v>171</v>
      </c>
      <c r="P202">
        <f>INDEX(RawData!O$2:O$1048576,MATCH(FmtData!$B$4+(ROW()-10),RawData!$A$2:$A$1048576,0))</f>
        <v>35.783999999999999</v>
      </c>
      <c r="Q202">
        <f>INDEX(RawData!P$2:P$1048576,MATCH(FmtData!$B$4+(ROW()-10),RawData!$A$2:$A$1048576,0))</f>
        <v>507.33300000000003</v>
      </c>
      <c r="R202">
        <f>INDEX(RawData!Q$2:Q$1048576,MATCH(FmtData!$B$4+(ROW()-10),RawData!$A$2:$A$1048576,0))</f>
        <v>1.8310500000000001E-3</v>
      </c>
      <c r="S202">
        <f>INDEX(RawData!R$2:R$1048576,MATCH(FmtData!$B$4+(ROW()-10),RawData!$A$2:$A$1048576,0))</f>
        <v>0.39748099999999997</v>
      </c>
      <c r="T202">
        <f>INDEX(RawData!S$2:S$1048576,MATCH(FmtData!$B$4+(ROW()-10),RawData!$A$2:$A$1048576,0))</f>
        <v>0.429369</v>
      </c>
      <c r="U202">
        <f>INDEX(RawData!T$2:T$1048576,MATCH(FmtData!$B$4+(ROW()-10),RawData!$A$2:$A$1048576,0))</f>
        <v>1.5258799999999999E-2</v>
      </c>
      <c r="V202">
        <f>INDEX(RawData!U$2:U$1048576,MATCH(FmtData!$B$4+(ROW()-10),RawData!$A$2:$A$1048576,0))</f>
        <v>0.12207</v>
      </c>
      <c r="W202" s="8">
        <f t="shared" si="47"/>
        <v>0.1068112</v>
      </c>
      <c r="X202" s="8">
        <f t="shared" si="48"/>
        <v>4.1160700000000064E-2</v>
      </c>
      <c r="Y202" s="8">
        <f t="shared" si="49"/>
        <v>8.855201999999994E-2</v>
      </c>
      <c r="Z202" s="8">
        <f t="shared" si="50"/>
        <v>9.850795034042056</v>
      </c>
      <c r="AA202" s="8">
        <f t="shared" si="51"/>
        <v>9.8034037140420569</v>
      </c>
      <c r="AB202" s="8">
        <f t="shared" si="52"/>
        <v>9.8270993740420565</v>
      </c>
      <c r="AC202" s="6">
        <f t="shared" si="68"/>
        <v>0</v>
      </c>
      <c r="AD202" s="15">
        <f t="shared" si="53"/>
        <v>259.77200000000005</v>
      </c>
      <c r="AE202" s="15">
        <f t="shared" si="54"/>
        <v>-10.49840197444928</v>
      </c>
      <c r="AF202" s="15">
        <f t="shared" si="55"/>
        <v>-22.483182604863373</v>
      </c>
      <c r="AG202" s="15">
        <f t="shared" si="56"/>
        <v>-16.504517333207446</v>
      </c>
      <c r="AH202" s="15">
        <f t="shared" si="57"/>
        <v>-16.504517333207446</v>
      </c>
      <c r="AI202" s="17">
        <f t="shared" si="58"/>
        <v>0.81816800312438365</v>
      </c>
      <c r="AJ202" s="17">
        <f t="shared" si="59"/>
        <v>0.83369093496127422</v>
      </c>
      <c r="AK202" s="17">
        <f t="shared" si="60"/>
        <v>0.82797431965805079</v>
      </c>
      <c r="AL202" s="17">
        <f t="shared" si="61"/>
        <v>0.83946036439582439</v>
      </c>
      <c r="AM202" s="17">
        <f t="shared" si="62"/>
        <v>0.83369093496127422</v>
      </c>
      <c r="AN202" s="17">
        <f t="shared" si="63"/>
        <v>0.83369093496127422</v>
      </c>
      <c r="AO202" s="17">
        <f t="shared" ref="AO202:AO265" si="69">INDEX($AN$10:$AN$2627,MATCH(C202+1/24,$C$10:$C$2627,1))-INDEX($AN$10:$AN$2627,MATCH(C202,$C$10:$C$2627,1))</f>
        <v>8.9947981034250613E-2</v>
      </c>
      <c r="AP202" s="17">
        <f t="shared" si="64"/>
        <v>8.3369093496127427</v>
      </c>
      <c r="AQ202" s="17">
        <f t="shared" si="65"/>
        <v>8.181680031243836</v>
      </c>
      <c r="AR202" s="17">
        <f t="shared" si="66"/>
        <v>8.5546402932770826E-2</v>
      </c>
      <c r="AU202" s="17">
        <f t="shared" si="67"/>
        <v>0.83369093496127422</v>
      </c>
    </row>
    <row r="203" spans="2:47" x14ac:dyDescent="0.25">
      <c r="B203">
        <f>INDEX(RawData!$A$2:$A$1048576,MATCH(FmtData!$B$4+(ROW()-10),RawData!$A$2:$A$1048576,0))</f>
        <v>388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25150462962</v>
      </c>
      <c r="D203" s="46">
        <f>IF($B$6=1,MID(INDEX(RawData!$B$2:$B$1048576, MATCH(FmtData!$B$4+(ROW()-10),RawData!$A$2:$A$1048576,0)),12,8)+$B$5/24,INDEX(RawData!$C$2:$C$1048576, MATCH(FmtData!$B$4+(ROW()-10),RawData!$A$2:$A$1048576,0)))</f>
        <v>0.62515046296296295</v>
      </c>
      <c r="E203">
        <f>INDEX(RawData!D$2:D$1048576,MATCH(FmtData!$B$4+(ROW()-10),RawData!$A$2:$A$1048576,0))</f>
        <v>11.165800000000001</v>
      </c>
      <c r="F203">
        <f>INDEX(RawData!E$2:E$1048576,MATCH(FmtData!$B$4+(ROW()-10),RawData!$A$2:$A$1048576,0))</f>
        <v>5.0183099999999996</v>
      </c>
      <c r="G203">
        <f>INDEX(RawData!F$2:F$1048576,MATCH(FmtData!$B$4+(ROW()-10),RawData!$A$2:$A$1048576,0))</f>
        <v>-257.93900000000002</v>
      </c>
      <c r="H203">
        <f>INDEX(RawData!G$2:G$1048576,MATCH(FmtData!$B$4+(ROW()-10),RawData!$A$2:$A$1048576,0))</f>
        <v>0.499749</v>
      </c>
      <c r="I203">
        <f>INDEX(RawData!H$2:H$1048576,MATCH(FmtData!$B$4+(ROW()-10),RawData!$A$2:$A$1048576,0))</f>
        <v>-4.4553300000000004E-3</v>
      </c>
      <c r="J203">
        <f>INDEX(RawData!I$2:I$1048576,MATCH(FmtData!$B$4+(ROW()-10),RawData!$A$2:$A$1048576,0))</f>
        <v>196.6</v>
      </c>
      <c r="K203">
        <f>INDEX(RawData!J$2:J$1048576,MATCH(FmtData!$B$4+(ROW()-10),RawData!$A$2:$A$1048576,0))</f>
        <v>195</v>
      </c>
      <c r="L203">
        <f>INDEX(RawData!K$2:K$1048576,MATCH(FmtData!$B$4+(ROW()-10),RawData!$A$2:$A$1048576,0))</f>
        <v>194.9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7</v>
      </c>
      <c r="O203">
        <f>INDEX(RawData!N$2:N$1048576,MATCH(FmtData!$B$4+(ROW()-10),RawData!$A$2:$A$1048576,0))</f>
        <v>171</v>
      </c>
      <c r="P203">
        <f>INDEX(RawData!O$2:O$1048576,MATCH(FmtData!$B$4+(ROW()-10),RawData!$A$2:$A$1048576,0))</f>
        <v>35.783999999999999</v>
      </c>
      <c r="Q203">
        <f>INDEX(RawData!P$2:P$1048576,MATCH(FmtData!$B$4+(ROW()-10),RawData!$A$2:$A$1048576,0))</f>
        <v>507.33300000000003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9748099999999997</v>
      </c>
      <c r="T203">
        <f>INDEX(RawData!S$2:S$1048576,MATCH(FmtData!$B$4+(ROW()-10),RawData!$A$2:$A$1048576,0))</f>
        <v>0.42918899999999999</v>
      </c>
      <c r="U203">
        <f>INDEX(RawData!T$2:T$1048576,MATCH(FmtData!$B$4+(ROW()-10),RawData!$A$2:$A$1048576,0))</f>
        <v>1.5258799999999999E-2</v>
      </c>
      <c r="V203">
        <f>INDEX(RawData!U$2:U$1048576,MATCH(FmtData!$B$4+(ROW()-10),RawData!$A$2:$A$1048576,0))</f>
        <v>0.12207</v>
      </c>
      <c r="W203" s="8">
        <f t="shared" ref="W203:W266" si="70">V203-U203</f>
        <v>0.1068112</v>
      </c>
      <c r="X203" s="8">
        <f t="shared" ref="X203:X266" si="71">-(S203-$S$10)*2.54</f>
        <v>4.1160700000000064E-2</v>
      </c>
      <c r="Y203" s="8">
        <f t="shared" ref="Y203:Y266" si="72">-(T203-$T$10)*2.54</f>
        <v>8.9009219999999972E-2</v>
      </c>
      <c r="Z203" s="8">
        <f t="shared" ref="Z203:Z266" si="73">$S$6-X203</f>
        <v>9.850795034042056</v>
      </c>
      <c r="AA203" s="8">
        <f t="shared" ref="AA203:AA266" si="74">$S$6-Y203</f>
        <v>9.8029465140420573</v>
      </c>
      <c r="AB203" s="8">
        <f t="shared" ref="AB203:AB266" si="75">(Z203+AA203)/2</f>
        <v>9.8268707740420567</v>
      </c>
      <c r="AC203" s="6">
        <f t="shared" si="68"/>
        <v>0</v>
      </c>
      <c r="AD203" s="15">
        <f t="shared" ref="AD203:AD266" si="76">AC203+$AD$4</f>
        <v>259.77200000000005</v>
      </c>
      <c r="AE203" s="15">
        <f t="shared" ref="AE203:AE266" si="77">PI()*Z203^2/4*($P$4+(Z203-$Z$10))-$S$5</f>
        <v>-10.49840197444928</v>
      </c>
      <c r="AF203" s="15">
        <f t="shared" ref="AF203:AF266" si="78">PI()*AA203^2/4*($P$4+(AA203-$AA$10))-$S$5</f>
        <v>-22.598269478571069</v>
      </c>
      <c r="AG203" s="15">
        <f t="shared" ref="AG203:AG266" si="79">PI()*AB203^2/4*($P$4+(AB203-$AB$10))-$S$5</f>
        <v>-16.562326559393682</v>
      </c>
      <c r="AH203" s="15">
        <f t="shared" ref="AH203:AH234" si="80">AG203</f>
        <v>-16.562326559393682</v>
      </c>
      <c r="AI203" s="17">
        <f t="shared" ref="AI203:AI266" si="81">$L$6/(($S$5+AC203)*2160)*100^3</f>
        <v>0.81816800312438365</v>
      </c>
      <c r="AJ203" s="17">
        <f t="shared" ref="AJ203:AJ266" si="82">$L$6/(($S$5+AH203)*2160)*100^3</f>
        <v>0.83374634130965741</v>
      </c>
      <c r="AK203" s="17">
        <f t="shared" ref="AK203:AK266" si="83">$L$6/(($S$5+AE203)*2160)*100^3</f>
        <v>0.82797431965805079</v>
      </c>
      <c r="AL203" s="17">
        <f t="shared" ref="AL203:AL266" si="84">$L$6/(($S$5+AF203)*2160)*100^3</f>
        <v>0.83957220703163138</v>
      </c>
      <c r="AM203" s="17">
        <f t="shared" ref="AM203:AM266" si="85">$L$6/(($S$3+AG203)*2160)*100^3</f>
        <v>0.83374634130965741</v>
      </c>
      <c r="AN203" s="17">
        <f t="shared" ref="AN203:AN266" si="86">$L$6/(($S$5+AH203)*2160)*100^3</f>
        <v>0.83374634130965741</v>
      </c>
      <c r="AO203" s="17">
        <f t="shared" si="69"/>
        <v>8.9892574685867421E-2</v>
      </c>
      <c r="AP203" s="17">
        <f t="shared" ref="AP203:AP266" si="87">AM203*10</f>
        <v>8.3374634130965735</v>
      </c>
      <c r="AQ203" s="17">
        <f t="shared" ref="AQ203:AQ266" si="88">AI203*10</f>
        <v>8.181680031243836</v>
      </c>
      <c r="AR203" s="17">
        <f t="shared" ref="AR203:AR266" si="89">E203*0.101325/14.696</f>
        <v>7.6985212642896039E-2</v>
      </c>
      <c r="AU203" s="17">
        <f t="shared" ref="AU203:AU266" si="90">+AN203</f>
        <v>0.83374634130965741</v>
      </c>
    </row>
    <row r="204" spans="2:47" x14ac:dyDescent="0.25">
      <c r="B204">
        <f>INDEX(RawData!$A$2:$A$1048576,MATCH(FmtData!$B$4+(ROW()-10),RawData!$A$2:$A$1048576,0))</f>
        <v>389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25277777777</v>
      </c>
      <c r="D204" s="46">
        <f>IF($B$6=1,MID(INDEX(RawData!$B$2:$B$1048576, MATCH(FmtData!$B$4+(ROW()-10),RawData!$A$2:$A$1048576,0)),12,8)+$B$5/24,INDEX(RawData!$C$2:$C$1048576, MATCH(FmtData!$B$4+(ROW()-10),RawData!$A$2:$A$1048576,0)))</f>
        <v>0.62527777777777771</v>
      </c>
      <c r="E204">
        <f>INDEX(RawData!D$2:D$1048576,MATCH(FmtData!$B$4+(ROW()-10),RawData!$A$2:$A$1048576,0))</f>
        <v>11.165800000000001</v>
      </c>
      <c r="F204">
        <f>INDEX(RawData!E$2:E$1048576,MATCH(FmtData!$B$4+(ROW()-10),RawData!$A$2:$A$1048576,0))</f>
        <v>5.0183099999999996</v>
      </c>
      <c r="G204">
        <f>INDEX(RawData!F$2:F$1048576,MATCH(FmtData!$B$4+(ROW()-10),RawData!$A$2:$A$1048576,0))</f>
        <v>-257.93900000000002</v>
      </c>
      <c r="H204">
        <f>INDEX(RawData!G$2:G$1048576,MATCH(FmtData!$B$4+(ROW()-10),RawData!$A$2:$A$1048576,0))</f>
        <v>0.499749</v>
      </c>
      <c r="I204">
        <f>INDEX(RawData!H$2:H$1048576,MATCH(FmtData!$B$4+(ROW()-10),RawData!$A$2:$A$1048576,0))</f>
        <v>-4.4553300000000004E-3</v>
      </c>
      <c r="J204">
        <f>INDEX(RawData!I$2:I$1048576,MATCH(FmtData!$B$4+(ROW()-10),RawData!$A$2:$A$1048576,0))</f>
        <v>196.2</v>
      </c>
      <c r="K204">
        <f>INDEX(RawData!J$2:J$1048576,MATCH(FmtData!$B$4+(ROW()-10),RawData!$A$2:$A$1048576,0))</f>
        <v>195.6</v>
      </c>
      <c r="L204">
        <f>INDEX(RawData!K$2:K$1048576,MATCH(FmtData!$B$4+(ROW()-10),RawData!$A$2:$A$1048576,0))</f>
        <v>195.2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7</v>
      </c>
      <c r="O204">
        <f>INDEX(RawData!N$2:N$1048576,MATCH(FmtData!$B$4+(ROW()-10),RawData!$A$2:$A$1048576,0))</f>
        <v>171</v>
      </c>
      <c r="P204">
        <f>INDEX(RawData!O$2:O$1048576,MATCH(FmtData!$B$4+(ROW()-10),RawData!$A$2:$A$1048576,0))</f>
        <v>35.783999999999999</v>
      </c>
      <c r="Q204">
        <f>INDEX(RawData!P$2:P$1048576,MATCH(FmtData!$B$4+(ROW()-10),RawData!$A$2:$A$1048576,0))</f>
        <v>507.33300000000003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9738499999999999</v>
      </c>
      <c r="T204">
        <f>INDEX(RawData!S$2:S$1048576,MATCH(FmtData!$B$4+(ROW()-10),RawData!$A$2:$A$1048576,0))</f>
        <v>0.42909900000000001</v>
      </c>
      <c r="U204">
        <f>INDEX(RawData!T$2:T$1048576,MATCH(FmtData!$B$4+(ROW()-10),RawData!$A$2:$A$1048576,0))</f>
        <v>1.5258799999999999E-2</v>
      </c>
      <c r="V204">
        <f>INDEX(RawData!U$2:U$1048576,MATCH(FmtData!$B$4+(ROW()-10),RawData!$A$2:$A$1048576,0))</f>
        <v>0.12207</v>
      </c>
      <c r="W204" s="8">
        <f t="shared" si="70"/>
        <v>0.1068112</v>
      </c>
      <c r="X204" s="8">
        <f t="shared" si="71"/>
        <v>4.1404540000000024E-2</v>
      </c>
      <c r="Y204" s="8">
        <f t="shared" si="72"/>
        <v>8.9237819999999926E-2</v>
      </c>
      <c r="Z204" s="8">
        <f t="shared" si="73"/>
        <v>9.8505511940420565</v>
      </c>
      <c r="AA204" s="8">
        <f t="shared" si="74"/>
        <v>9.8027179140420575</v>
      </c>
      <c r="AB204" s="8">
        <f t="shared" si="75"/>
        <v>9.826634554042057</v>
      </c>
      <c r="AC204" s="6">
        <f t="shared" ref="AC204:AC267" si="91">Q204-$Q$10</f>
        <v>0</v>
      </c>
      <c r="AD204" s="15">
        <f t="shared" si="76"/>
        <v>259.77200000000005</v>
      </c>
      <c r="AE204" s="15">
        <f t="shared" si="77"/>
        <v>-10.560347852385803</v>
      </c>
      <c r="AF204" s="15">
        <f t="shared" si="78"/>
        <v>-22.65580909210405</v>
      </c>
      <c r="AG204" s="15">
        <f t="shared" si="79"/>
        <v>-16.622060075875879</v>
      </c>
      <c r="AH204" s="15">
        <f t="shared" si="80"/>
        <v>-16.622060075875879</v>
      </c>
      <c r="AI204" s="17">
        <f t="shared" si="81"/>
        <v>0.81816800312438365</v>
      </c>
      <c r="AJ204" s="17">
        <f t="shared" si="82"/>
        <v>0.8338035997008042</v>
      </c>
      <c r="AK204" s="17">
        <f t="shared" si="83"/>
        <v>0.82803287954281446</v>
      </c>
      <c r="AL204" s="17">
        <f t="shared" si="84"/>
        <v>0.83962813580947449</v>
      </c>
      <c r="AM204" s="17">
        <f t="shared" si="85"/>
        <v>0.8338035997008042</v>
      </c>
      <c r="AN204" s="17">
        <f t="shared" si="86"/>
        <v>0.8338035997008042</v>
      </c>
      <c r="AO204" s="17">
        <f t="shared" si="69"/>
        <v>8.998120379191421E-2</v>
      </c>
      <c r="AP204" s="17">
        <f t="shared" si="87"/>
        <v>8.338035997008042</v>
      </c>
      <c r="AQ204" s="17">
        <f t="shared" si="88"/>
        <v>8.181680031243836</v>
      </c>
      <c r="AR204" s="17">
        <f t="shared" si="89"/>
        <v>7.6985212642896039E-2</v>
      </c>
      <c r="AU204" s="17">
        <f t="shared" si="90"/>
        <v>0.8338035997008042</v>
      </c>
    </row>
    <row r="205" spans="2:47" x14ac:dyDescent="0.25">
      <c r="B205">
        <f>INDEX(RawData!$A$2:$A$1048576,MATCH(FmtData!$B$4+(ROW()-10),RawData!$A$2:$A$1048576,0))</f>
        <v>390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25393518516</v>
      </c>
      <c r="D205" s="46">
        <f>IF($B$6=1,MID(INDEX(RawData!$B$2:$B$1048576, MATCH(FmtData!$B$4+(ROW()-10),RawData!$A$2:$A$1048576,0)),12,8)+$B$5/24,INDEX(RawData!$C$2:$C$1048576, MATCH(FmtData!$B$4+(ROW()-10),RawData!$A$2:$A$1048576,0)))</f>
        <v>0.62539351851851854</v>
      </c>
      <c r="E205">
        <f>INDEX(RawData!D$2:D$1048576,MATCH(FmtData!$B$4+(ROW()-10),RawData!$A$2:$A$1048576,0))</f>
        <v>12.407500000000001</v>
      </c>
      <c r="F205">
        <f>INDEX(RawData!E$2:E$1048576,MATCH(FmtData!$B$4+(ROW()-10),RawData!$A$2:$A$1048576,0))</f>
        <v>5.0183099999999996</v>
      </c>
      <c r="G205">
        <f>INDEX(RawData!F$2:F$1048576,MATCH(FmtData!$B$4+(ROW()-10),RawData!$A$2:$A$1048576,0))</f>
        <v>-269.125</v>
      </c>
      <c r="H205">
        <f>INDEX(RawData!G$2:G$1048576,MATCH(FmtData!$B$4+(ROW()-10),RawData!$A$2:$A$1048576,0))</f>
        <v>0.499749</v>
      </c>
      <c r="I205">
        <f>INDEX(RawData!H$2:H$1048576,MATCH(FmtData!$B$4+(ROW()-10),RawData!$A$2:$A$1048576,0))</f>
        <v>-4.4553300000000004E-3</v>
      </c>
      <c r="J205">
        <f>INDEX(RawData!I$2:I$1048576,MATCH(FmtData!$B$4+(ROW()-10),RawData!$A$2:$A$1048576,0))</f>
        <v>196</v>
      </c>
      <c r="K205">
        <f>INDEX(RawData!J$2:J$1048576,MATCH(FmtData!$B$4+(ROW()-10),RawData!$A$2:$A$1048576,0))</f>
        <v>196.2</v>
      </c>
      <c r="L205">
        <f>INDEX(RawData!K$2:K$1048576,MATCH(FmtData!$B$4+(ROW()-10),RawData!$A$2:$A$1048576,0))</f>
        <v>195.5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7</v>
      </c>
      <c r="O205">
        <f>INDEX(RawData!N$2:N$1048576,MATCH(FmtData!$B$4+(ROW()-10),RawData!$A$2:$A$1048576,0))</f>
        <v>171</v>
      </c>
      <c r="P205">
        <f>INDEX(RawData!O$2:O$1048576,MATCH(FmtData!$B$4+(ROW()-10),RawData!$A$2:$A$1048576,0))</f>
        <v>35.783999999999999</v>
      </c>
      <c r="Q205">
        <f>INDEX(RawData!P$2:P$1048576,MATCH(FmtData!$B$4+(ROW()-10),RawData!$A$2:$A$1048576,0))</f>
        <v>507.33300000000003</v>
      </c>
      <c r="R205">
        <f>INDEX(RawData!Q$2:Q$1048576,MATCH(FmtData!$B$4+(ROW()-10),RawData!$A$2:$A$1048576,0))</f>
        <v>2.4414100000000002E-3</v>
      </c>
      <c r="S205">
        <f>INDEX(RawData!R$2:R$1048576,MATCH(FmtData!$B$4+(ROW()-10),RawData!$A$2:$A$1048576,0))</f>
        <v>0.39738499999999999</v>
      </c>
      <c r="T205">
        <f>INDEX(RawData!S$2:S$1048576,MATCH(FmtData!$B$4+(ROW()-10),RawData!$A$2:$A$1048576,0))</f>
        <v>0.42918899999999999</v>
      </c>
      <c r="U205">
        <f>INDEX(RawData!T$2:T$1048576,MATCH(FmtData!$B$4+(ROW()-10),RawData!$A$2:$A$1048576,0))</f>
        <v>1.5258799999999999E-2</v>
      </c>
      <c r="V205">
        <f>INDEX(RawData!U$2:U$1048576,MATCH(FmtData!$B$4+(ROW()-10),RawData!$A$2:$A$1048576,0))</f>
        <v>0.152588</v>
      </c>
      <c r="W205" s="8">
        <f t="shared" si="70"/>
        <v>0.13732920000000001</v>
      </c>
      <c r="X205" s="8">
        <f t="shared" si="71"/>
        <v>4.1404540000000024E-2</v>
      </c>
      <c r="Y205" s="8">
        <f t="shared" si="72"/>
        <v>8.9009219999999972E-2</v>
      </c>
      <c r="Z205" s="8">
        <f t="shared" si="73"/>
        <v>9.8505511940420565</v>
      </c>
      <c r="AA205" s="8">
        <f t="shared" si="74"/>
        <v>9.8029465140420573</v>
      </c>
      <c r="AB205" s="8">
        <f t="shared" si="75"/>
        <v>9.8267488540420569</v>
      </c>
      <c r="AC205" s="6">
        <f t="shared" si="91"/>
        <v>0</v>
      </c>
      <c r="AD205" s="15">
        <f t="shared" si="76"/>
        <v>259.77200000000005</v>
      </c>
      <c r="AE205" s="15">
        <f t="shared" si="77"/>
        <v>-10.560347852385803</v>
      </c>
      <c r="AF205" s="15">
        <f t="shared" si="78"/>
        <v>-22.598269478571069</v>
      </c>
      <c r="AG205" s="15">
        <f t="shared" si="79"/>
        <v>-16.593157102078749</v>
      </c>
      <c r="AH205" s="15">
        <f t="shared" si="80"/>
        <v>-16.593157102078749</v>
      </c>
      <c r="AI205" s="17">
        <f t="shared" si="81"/>
        <v>0.81816800312438365</v>
      </c>
      <c r="AJ205" s="17">
        <f t="shared" si="82"/>
        <v>0.83377589337217062</v>
      </c>
      <c r="AK205" s="17">
        <f t="shared" si="83"/>
        <v>0.82803287954281446</v>
      </c>
      <c r="AL205" s="17">
        <f t="shared" si="84"/>
        <v>0.83957220703163138</v>
      </c>
      <c r="AM205" s="17">
        <f t="shared" si="85"/>
        <v>0.83377589337217062</v>
      </c>
      <c r="AN205" s="17">
        <f t="shared" si="86"/>
        <v>0.83377589337217062</v>
      </c>
      <c r="AO205" s="17">
        <f t="shared" si="69"/>
        <v>9.0191334312515137E-2</v>
      </c>
      <c r="AP205" s="17">
        <f t="shared" si="87"/>
        <v>8.3377589337217053</v>
      </c>
      <c r="AQ205" s="17">
        <f t="shared" si="88"/>
        <v>8.181680031243836</v>
      </c>
      <c r="AR205" s="17">
        <f t="shared" si="89"/>
        <v>8.5546402932770826E-2</v>
      </c>
      <c r="AU205" s="17">
        <f t="shared" si="90"/>
        <v>0.83377589337217062</v>
      </c>
    </row>
    <row r="206" spans="2:47" x14ac:dyDescent="0.25">
      <c r="B206">
        <f>INDEX(RawData!$A$2:$A$1048576,MATCH(FmtData!$B$4+(ROW()-10),RawData!$A$2:$A$1048576,0))</f>
        <v>391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25497685185</v>
      </c>
      <c r="D206" s="46">
        <f>IF($B$6=1,MID(INDEX(RawData!$B$2:$B$1048576, MATCH(FmtData!$B$4+(ROW()-10),RawData!$A$2:$A$1048576,0)),12,8)+$B$5/24,INDEX(RawData!$C$2:$C$1048576, MATCH(FmtData!$B$4+(ROW()-10),RawData!$A$2:$A$1048576,0)))</f>
        <v>0.62549768518518511</v>
      </c>
      <c r="E206">
        <f>INDEX(RawData!D$2:D$1048576,MATCH(FmtData!$B$4+(ROW()-10),RawData!$A$2:$A$1048576,0))</f>
        <v>12.407500000000001</v>
      </c>
      <c r="F206">
        <f>INDEX(RawData!E$2:E$1048576,MATCH(FmtData!$B$4+(ROW()-10),RawData!$A$2:$A$1048576,0))</f>
        <v>5.0183099999999996</v>
      </c>
      <c r="G206">
        <f>INDEX(RawData!F$2:F$1048576,MATCH(FmtData!$B$4+(ROW()-10),RawData!$A$2:$A$1048576,0))</f>
        <v>-257.93900000000002</v>
      </c>
      <c r="H206">
        <f>INDEX(RawData!G$2:G$1048576,MATCH(FmtData!$B$4+(ROW()-10),RawData!$A$2:$A$1048576,0))</f>
        <v>0.499749</v>
      </c>
      <c r="I206">
        <f>INDEX(RawData!H$2:H$1048576,MATCH(FmtData!$B$4+(ROW()-10),RawData!$A$2:$A$1048576,0))</f>
        <v>-4.4553300000000004E-3</v>
      </c>
      <c r="J206">
        <f>INDEX(RawData!I$2:I$1048576,MATCH(FmtData!$B$4+(ROW()-10),RawData!$A$2:$A$1048576,0))</f>
        <v>195.7</v>
      </c>
      <c r="K206">
        <f>INDEX(RawData!J$2:J$1048576,MATCH(FmtData!$B$4+(ROW()-10),RawData!$A$2:$A$1048576,0))</f>
        <v>196.5</v>
      </c>
      <c r="L206">
        <f>INDEX(RawData!K$2:K$1048576,MATCH(FmtData!$B$4+(ROW()-10),RawData!$A$2:$A$1048576,0))</f>
        <v>195.8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7</v>
      </c>
      <c r="O206">
        <f>INDEX(RawData!N$2:N$1048576,MATCH(FmtData!$B$4+(ROW()-10),RawData!$A$2:$A$1048576,0))</f>
        <v>171.1</v>
      </c>
      <c r="P206">
        <f>INDEX(RawData!O$2:O$1048576,MATCH(FmtData!$B$4+(ROW()-10),RawData!$A$2:$A$1048576,0))</f>
        <v>35.768099999999997</v>
      </c>
      <c r="Q206">
        <f>INDEX(RawData!P$2:P$1048576,MATCH(FmtData!$B$4+(ROW()-10),RawData!$A$2:$A$1048576,0))</f>
        <v>507.33300000000003</v>
      </c>
      <c r="R206">
        <f>INDEX(RawData!Q$2:Q$1048576,MATCH(FmtData!$B$4+(ROW()-10),RawData!$A$2:$A$1048576,0))</f>
        <v>2.4414100000000002E-3</v>
      </c>
      <c r="S206">
        <f>INDEX(RawData!R$2:R$1048576,MATCH(FmtData!$B$4+(ROW()-10),RawData!$A$2:$A$1048576,0))</f>
        <v>0.39738499999999999</v>
      </c>
      <c r="T206">
        <f>INDEX(RawData!S$2:S$1048576,MATCH(FmtData!$B$4+(ROW()-10),RawData!$A$2:$A$1048576,0))</f>
        <v>0.42909900000000001</v>
      </c>
      <c r="U206">
        <f>INDEX(RawData!T$2:T$1048576,MATCH(FmtData!$B$4+(ROW()-10),RawData!$A$2:$A$1048576,0))</f>
        <v>1.5258799999999999E-2</v>
      </c>
      <c r="V206">
        <f>INDEX(RawData!U$2:U$1048576,MATCH(FmtData!$B$4+(ROW()-10),RawData!$A$2:$A$1048576,0))</f>
        <v>0.12207</v>
      </c>
      <c r="W206" s="8">
        <f t="shared" si="70"/>
        <v>0.1068112</v>
      </c>
      <c r="X206" s="8">
        <f t="shared" si="71"/>
        <v>4.1404540000000024E-2</v>
      </c>
      <c r="Y206" s="8">
        <f t="shared" si="72"/>
        <v>8.9237819999999926E-2</v>
      </c>
      <c r="Z206" s="8">
        <f t="shared" si="73"/>
        <v>9.8505511940420565</v>
      </c>
      <c r="AA206" s="8">
        <f t="shared" si="74"/>
        <v>9.8027179140420575</v>
      </c>
      <c r="AB206" s="8">
        <f t="shared" si="75"/>
        <v>9.826634554042057</v>
      </c>
      <c r="AC206" s="6">
        <f t="shared" si="91"/>
        <v>0</v>
      </c>
      <c r="AD206" s="15">
        <f t="shared" si="76"/>
        <v>259.77200000000005</v>
      </c>
      <c r="AE206" s="15">
        <f t="shared" si="77"/>
        <v>-10.560347852385803</v>
      </c>
      <c r="AF206" s="15">
        <f t="shared" si="78"/>
        <v>-22.65580909210405</v>
      </c>
      <c r="AG206" s="15">
        <f t="shared" si="79"/>
        <v>-16.622060075875879</v>
      </c>
      <c r="AH206" s="15">
        <f t="shared" si="80"/>
        <v>-16.622060075875879</v>
      </c>
      <c r="AI206" s="17">
        <f t="shared" si="81"/>
        <v>0.81816800312438365</v>
      </c>
      <c r="AJ206" s="17">
        <f t="shared" si="82"/>
        <v>0.8338035997008042</v>
      </c>
      <c r="AK206" s="17">
        <f t="shared" si="83"/>
        <v>0.82803287954281446</v>
      </c>
      <c r="AL206" s="17">
        <f t="shared" si="84"/>
        <v>0.83962813580947449</v>
      </c>
      <c r="AM206" s="17">
        <f t="shared" si="85"/>
        <v>0.8338035997008042</v>
      </c>
      <c r="AN206" s="17">
        <f t="shared" si="86"/>
        <v>0.8338035997008042</v>
      </c>
      <c r="AO206" s="17">
        <f t="shared" si="69"/>
        <v>9.0290779049230774E-2</v>
      </c>
      <c r="AP206" s="17">
        <f t="shared" si="87"/>
        <v>8.338035997008042</v>
      </c>
      <c r="AQ206" s="17">
        <f t="shared" si="88"/>
        <v>8.181680031243836</v>
      </c>
      <c r="AR206" s="17">
        <f t="shared" si="89"/>
        <v>8.5546402932770826E-2</v>
      </c>
      <c r="AU206" s="17">
        <f t="shared" si="90"/>
        <v>0.8338035997008042</v>
      </c>
    </row>
    <row r="207" spans="2:47" x14ac:dyDescent="0.25">
      <c r="B207">
        <f>INDEX(RawData!$A$2:$A$1048576,MATCH(FmtData!$B$4+(ROW()-10),RawData!$A$2:$A$1048576,0))</f>
        <v>392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25613425924</v>
      </c>
      <c r="D207" s="46">
        <f>IF($B$6=1,MID(INDEX(RawData!$B$2:$B$1048576, MATCH(FmtData!$B$4+(ROW()-10),RawData!$A$2:$A$1048576,0)),12,8)+$B$5/24,INDEX(RawData!$C$2:$C$1048576, MATCH(FmtData!$B$4+(ROW()-10),RawData!$A$2:$A$1048576,0)))</f>
        <v>0.62561342592592595</v>
      </c>
      <c r="E207">
        <f>INDEX(RawData!D$2:D$1048576,MATCH(FmtData!$B$4+(ROW()-10),RawData!$A$2:$A$1048576,0))</f>
        <v>12.407500000000001</v>
      </c>
      <c r="F207">
        <f>INDEX(RawData!E$2:E$1048576,MATCH(FmtData!$B$4+(ROW()-10),RawData!$A$2:$A$1048576,0))</f>
        <v>5.0183099999999996</v>
      </c>
      <c r="G207">
        <f>INDEX(RawData!F$2:F$1048576,MATCH(FmtData!$B$4+(ROW()-10),RawData!$A$2:$A$1048576,0))</f>
        <v>-257.93900000000002</v>
      </c>
      <c r="H207">
        <f>INDEX(RawData!G$2:G$1048576,MATCH(FmtData!$B$4+(ROW()-10),RawData!$A$2:$A$1048576,0))</f>
        <v>0.499749</v>
      </c>
      <c r="I207">
        <f>INDEX(RawData!H$2:H$1048576,MATCH(FmtData!$B$4+(ROW()-10),RawData!$A$2:$A$1048576,0))</f>
        <v>-4.4553300000000004E-3</v>
      </c>
      <c r="J207">
        <f>INDEX(RawData!I$2:I$1048576,MATCH(FmtData!$B$4+(ROW()-10),RawData!$A$2:$A$1048576,0))</f>
        <v>195.4</v>
      </c>
      <c r="K207">
        <f>INDEX(RawData!J$2:J$1048576,MATCH(FmtData!$B$4+(ROW()-10),RawData!$A$2:$A$1048576,0))</f>
        <v>196.2</v>
      </c>
      <c r="L207">
        <f>INDEX(RawData!K$2:K$1048576,MATCH(FmtData!$B$4+(ROW()-10),RawData!$A$2:$A$1048576,0))</f>
        <v>196.1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7</v>
      </c>
      <c r="O207">
        <f>INDEX(RawData!N$2:N$1048576,MATCH(FmtData!$B$4+(ROW()-10),RawData!$A$2:$A$1048576,0))</f>
        <v>171.1</v>
      </c>
      <c r="P207">
        <f>INDEX(RawData!O$2:O$1048576,MATCH(FmtData!$B$4+(ROW()-10),RawData!$A$2:$A$1048576,0))</f>
        <v>35.783999999999999</v>
      </c>
      <c r="Q207">
        <f>INDEX(RawData!P$2:P$1048576,MATCH(FmtData!$B$4+(ROW()-10),RawData!$A$2:$A$1048576,0))</f>
        <v>507.33300000000003</v>
      </c>
      <c r="R207">
        <f>INDEX(RawData!Q$2:Q$1048576,MATCH(FmtData!$B$4+(ROW()-10),RawData!$A$2:$A$1048576,0))</f>
        <v>2.4414100000000002E-3</v>
      </c>
      <c r="S207">
        <f>INDEX(RawData!R$2:R$1048576,MATCH(FmtData!$B$4+(ROW()-10),RawData!$A$2:$A$1048576,0))</f>
        <v>0.39738499999999999</v>
      </c>
      <c r="T207">
        <f>INDEX(RawData!S$2:S$1048576,MATCH(FmtData!$B$4+(ROW()-10),RawData!$A$2:$A$1048576,0))</f>
        <v>0.42909900000000001</v>
      </c>
      <c r="U207">
        <f>INDEX(RawData!T$2:T$1048576,MATCH(FmtData!$B$4+(ROW()-10),RawData!$A$2:$A$1048576,0))</f>
        <v>1.5258799999999999E-2</v>
      </c>
      <c r="V207">
        <f>INDEX(RawData!U$2:U$1048576,MATCH(FmtData!$B$4+(ROW()-10),RawData!$A$2:$A$1048576,0))</f>
        <v>0.152588</v>
      </c>
      <c r="W207" s="8">
        <f t="shared" si="70"/>
        <v>0.13732920000000001</v>
      </c>
      <c r="X207" s="8">
        <f t="shared" si="71"/>
        <v>4.1404540000000024E-2</v>
      </c>
      <c r="Y207" s="8">
        <f t="shared" si="72"/>
        <v>8.9237819999999926E-2</v>
      </c>
      <c r="Z207" s="8">
        <f t="shared" si="73"/>
        <v>9.8505511940420565</v>
      </c>
      <c r="AA207" s="8">
        <f t="shared" si="74"/>
        <v>9.8027179140420575</v>
      </c>
      <c r="AB207" s="8">
        <f t="shared" si="75"/>
        <v>9.826634554042057</v>
      </c>
      <c r="AC207" s="6">
        <f t="shared" si="91"/>
        <v>0</v>
      </c>
      <c r="AD207" s="15">
        <f t="shared" si="76"/>
        <v>259.77200000000005</v>
      </c>
      <c r="AE207" s="15">
        <f t="shared" si="77"/>
        <v>-10.560347852385803</v>
      </c>
      <c r="AF207" s="15">
        <f t="shared" si="78"/>
        <v>-22.65580909210405</v>
      </c>
      <c r="AG207" s="15">
        <f t="shared" si="79"/>
        <v>-16.622060075875879</v>
      </c>
      <c r="AH207" s="15">
        <f t="shared" si="80"/>
        <v>-16.622060075875879</v>
      </c>
      <c r="AI207" s="17">
        <f t="shared" si="81"/>
        <v>0.81816800312438365</v>
      </c>
      <c r="AJ207" s="17">
        <f t="shared" si="82"/>
        <v>0.8338035997008042</v>
      </c>
      <c r="AK207" s="17">
        <f t="shared" si="83"/>
        <v>0.82803287954281446</v>
      </c>
      <c r="AL207" s="17">
        <f t="shared" si="84"/>
        <v>0.83962813580947449</v>
      </c>
      <c r="AM207" s="17">
        <f t="shared" si="85"/>
        <v>0.8338035997008042</v>
      </c>
      <c r="AN207" s="17">
        <f t="shared" si="86"/>
        <v>0.8338035997008042</v>
      </c>
      <c r="AO207" s="17">
        <f t="shared" si="69"/>
        <v>9.0290779049230774E-2</v>
      </c>
      <c r="AP207" s="17">
        <f t="shared" si="87"/>
        <v>8.338035997008042</v>
      </c>
      <c r="AQ207" s="17">
        <f t="shared" si="88"/>
        <v>8.181680031243836</v>
      </c>
      <c r="AR207" s="17">
        <f t="shared" si="89"/>
        <v>8.5546402932770826E-2</v>
      </c>
      <c r="AU207" s="17">
        <f t="shared" si="90"/>
        <v>0.8338035997008042</v>
      </c>
    </row>
    <row r="208" spans="2:47" x14ac:dyDescent="0.25">
      <c r="B208">
        <f>INDEX(RawData!$A$2:$A$1048576,MATCH(FmtData!$B$4+(ROW()-10),RawData!$A$2:$A$1048576,0))</f>
        <v>393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2572916667</v>
      </c>
      <c r="D208" s="46">
        <f>IF($B$6=1,MID(INDEX(RawData!$B$2:$B$1048576, MATCH(FmtData!$B$4+(ROW()-10),RawData!$A$2:$A$1048576,0)),12,8)+$B$5/24,INDEX(RawData!$C$2:$C$1048576, MATCH(FmtData!$B$4+(ROW()-10),RawData!$A$2:$A$1048576,0)))</f>
        <v>0.62572916666666667</v>
      </c>
      <c r="E208">
        <f>INDEX(RawData!D$2:D$1048576,MATCH(FmtData!$B$4+(ROW()-10),RawData!$A$2:$A$1048576,0))</f>
        <v>11.165800000000001</v>
      </c>
      <c r="F208">
        <f>INDEX(RawData!E$2:E$1048576,MATCH(FmtData!$B$4+(ROW()-10),RawData!$A$2:$A$1048576,0))</f>
        <v>5.0183099999999996</v>
      </c>
      <c r="G208">
        <f>INDEX(RawData!F$2:F$1048576,MATCH(FmtData!$B$4+(ROW()-10),RawData!$A$2:$A$1048576,0))</f>
        <v>-257.93900000000002</v>
      </c>
      <c r="H208">
        <f>INDEX(RawData!G$2:G$1048576,MATCH(FmtData!$B$4+(ROW()-10),RawData!$A$2:$A$1048576,0))</f>
        <v>0.499749</v>
      </c>
      <c r="I208">
        <f>INDEX(RawData!H$2:H$1048576,MATCH(FmtData!$B$4+(ROW()-10),RawData!$A$2:$A$1048576,0))</f>
        <v>-4.4553300000000004E-3</v>
      </c>
      <c r="J208">
        <f>INDEX(RawData!I$2:I$1048576,MATCH(FmtData!$B$4+(ROW()-10),RawData!$A$2:$A$1048576,0))</f>
        <v>195</v>
      </c>
      <c r="K208">
        <f>INDEX(RawData!J$2:J$1048576,MATCH(FmtData!$B$4+(ROW()-10),RawData!$A$2:$A$1048576,0))</f>
        <v>195.7</v>
      </c>
      <c r="L208">
        <f>INDEX(RawData!K$2:K$1048576,MATCH(FmtData!$B$4+(ROW()-10),RawData!$A$2:$A$1048576,0))</f>
        <v>196.3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7</v>
      </c>
      <c r="O208">
        <f>INDEX(RawData!N$2:N$1048576,MATCH(FmtData!$B$4+(ROW()-10),RawData!$A$2:$A$1048576,0))</f>
        <v>171.1</v>
      </c>
      <c r="P208">
        <f>INDEX(RawData!O$2:O$1048576,MATCH(FmtData!$B$4+(ROW()-10),RawData!$A$2:$A$1048576,0))</f>
        <v>35.783999999999999</v>
      </c>
      <c r="Q208">
        <f>INDEX(RawData!P$2:P$1048576,MATCH(FmtData!$B$4+(ROW()-10),RawData!$A$2:$A$1048576,0))</f>
        <v>507.33300000000003</v>
      </c>
      <c r="R208">
        <f>INDEX(RawData!Q$2:Q$1048576,MATCH(FmtData!$B$4+(ROW()-10),RawData!$A$2:$A$1048576,0))</f>
        <v>1.8310500000000001E-3</v>
      </c>
      <c r="S208">
        <f>INDEX(RawData!R$2:R$1048576,MATCH(FmtData!$B$4+(ROW()-10),RawData!$A$2:$A$1048576,0))</f>
        <v>0.39738499999999999</v>
      </c>
      <c r="T208">
        <f>INDEX(RawData!S$2:S$1048576,MATCH(FmtData!$B$4+(ROW()-10),RawData!$A$2:$A$1048576,0))</f>
        <v>0.42909900000000001</v>
      </c>
      <c r="U208">
        <f>INDEX(RawData!T$2:T$1048576,MATCH(FmtData!$B$4+(ROW()-10),RawData!$A$2:$A$1048576,0))</f>
        <v>1.5258799999999999E-2</v>
      </c>
      <c r="V208">
        <f>INDEX(RawData!U$2:U$1048576,MATCH(FmtData!$B$4+(ROW()-10),RawData!$A$2:$A$1048576,0))</f>
        <v>0.152588</v>
      </c>
      <c r="W208" s="8">
        <f t="shared" si="70"/>
        <v>0.13732920000000001</v>
      </c>
      <c r="X208" s="8">
        <f t="shared" si="71"/>
        <v>4.1404540000000024E-2</v>
      </c>
      <c r="Y208" s="8">
        <f t="shared" si="72"/>
        <v>8.9237819999999926E-2</v>
      </c>
      <c r="Z208" s="8">
        <f t="shared" si="73"/>
        <v>9.8505511940420565</v>
      </c>
      <c r="AA208" s="8">
        <f t="shared" si="74"/>
        <v>9.8027179140420575</v>
      </c>
      <c r="AB208" s="8">
        <f t="shared" si="75"/>
        <v>9.826634554042057</v>
      </c>
      <c r="AC208" s="6">
        <f t="shared" si="91"/>
        <v>0</v>
      </c>
      <c r="AD208" s="15">
        <f t="shared" si="76"/>
        <v>259.77200000000005</v>
      </c>
      <c r="AE208" s="15">
        <f t="shared" si="77"/>
        <v>-10.560347852385803</v>
      </c>
      <c r="AF208" s="15">
        <f t="shared" si="78"/>
        <v>-22.65580909210405</v>
      </c>
      <c r="AG208" s="15">
        <f t="shared" si="79"/>
        <v>-16.622060075875879</v>
      </c>
      <c r="AH208" s="15">
        <f t="shared" si="80"/>
        <v>-16.622060075875879</v>
      </c>
      <c r="AI208" s="17">
        <f t="shared" si="81"/>
        <v>0.81816800312438365</v>
      </c>
      <c r="AJ208" s="17">
        <f t="shared" si="82"/>
        <v>0.8338035997008042</v>
      </c>
      <c r="AK208" s="17">
        <f t="shared" si="83"/>
        <v>0.82803287954281446</v>
      </c>
      <c r="AL208" s="17">
        <f t="shared" si="84"/>
        <v>0.83962813580947449</v>
      </c>
      <c r="AM208" s="17">
        <f t="shared" si="85"/>
        <v>0.8338035997008042</v>
      </c>
      <c r="AN208" s="17">
        <f t="shared" si="86"/>
        <v>0.8338035997008042</v>
      </c>
      <c r="AO208" s="17">
        <f t="shared" si="69"/>
        <v>9.0436810472705242E-2</v>
      </c>
      <c r="AP208" s="17">
        <f t="shared" si="87"/>
        <v>8.338035997008042</v>
      </c>
      <c r="AQ208" s="17">
        <f t="shared" si="88"/>
        <v>8.181680031243836</v>
      </c>
      <c r="AR208" s="17">
        <f t="shared" si="89"/>
        <v>7.6985212642896039E-2</v>
      </c>
      <c r="AU208" s="17">
        <f t="shared" si="90"/>
        <v>0.8338035997008042</v>
      </c>
    </row>
    <row r="209" spans="2:47" x14ac:dyDescent="0.25">
      <c r="B209">
        <f>INDEX(RawData!$A$2:$A$1048576,MATCH(FmtData!$B$4+(ROW()-10),RawData!$A$2:$A$1048576,0))</f>
        <v>394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25844907408</v>
      </c>
      <c r="D209" s="46">
        <f>IF($B$6=1,MID(INDEX(RawData!$B$2:$B$1048576, MATCH(FmtData!$B$4+(ROW()-10),RawData!$A$2:$A$1048576,0)),12,8)+$B$5/24,INDEX(RawData!$C$2:$C$1048576, MATCH(FmtData!$B$4+(ROW()-10),RawData!$A$2:$A$1048576,0)))</f>
        <v>0.62584490740740739</v>
      </c>
      <c r="E209">
        <f>INDEX(RawData!D$2:D$1048576,MATCH(FmtData!$B$4+(ROW()-10),RawData!$A$2:$A$1048576,0))</f>
        <v>11.165800000000001</v>
      </c>
      <c r="F209">
        <f>INDEX(RawData!E$2:E$1048576,MATCH(FmtData!$B$4+(ROW()-10),RawData!$A$2:$A$1048576,0))</f>
        <v>5.0183099999999996</v>
      </c>
      <c r="G209">
        <f>INDEX(RawData!F$2:F$1048576,MATCH(FmtData!$B$4+(ROW()-10),RawData!$A$2:$A$1048576,0))</f>
        <v>-257.93900000000002</v>
      </c>
      <c r="H209">
        <f>INDEX(RawData!G$2:G$1048576,MATCH(FmtData!$B$4+(ROW()-10),RawData!$A$2:$A$1048576,0))</f>
        <v>0.499749</v>
      </c>
      <c r="I209">
        <f>INDEX(RawData!H$2:H$1048576,MATCH(FmtData!$B$4+(ROW()-10),RawData!$A$2:$A$1048576,0))</f>
        <v>-4.2713899999999999E-3</v>
      </c>
      <c r="J209">
        <f>INDEX(RawData!I$2:I$1048576,MATCH(FmtData!$B$4+(ROW()-10),RawData!$A$2:$A$1048576,0))</f>
        <v>194.8</v>
      </c>
      <c r="K209">
        <f>INDEX(RawData!J$2:J$1048576,MATCH(FmtData!$B$4+(ROW()-10),RawData!$A$2:$A$1048576,0))</f>
        <v>195.3</v>
      </c>
      <c r="L209">
        <f>INDEX(RawData!K$2:K$1048576,MATCH(FmtData!$B$4+(ROW()-10),RawData!$A$2:$A$1048576,0))</f>
        <v>196.5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7</v>
      </c>
      <c r="O209">
        <f>INDEX(RawData!N$2:N$1048576,MATCH(FmtData!$B$4+(ROW()-10),RawData!$A$2:$A$1048576,0))</f>
        <v>171.1</v>
      </c>
      <c r="P209">
        <f>INDEX(RawData!O$2:O$1048576,MATCH(FmtData!$B$4+(ROW()-10),RawData!$A$2:$A$1048576,0))</f>
        <v>35.783999999999999</v>
      </c>
      <c r="Q209">
        <f>INDEX(RawData!P$2:P$1048576,MATCH(FmtData!$B$4+(ROW()-10),RawData!$A$2:$A$1048576,0))</f>
        <v>507.33300000000003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9748099999999997</v>
      </c>
      <c r="T209">
        <f>INDEX(RawData!S$2:S$1048576,MATCH(FmtData!$B$4+(ROW()-10),RawData!$A$2:$A$1048576,0))</f>
        <v>0.42918899999999999</v>
      </c>
      <c r="U209">
        <f>INDEX(RawData!T$2:T$1048576,MATCH(FmtData!$B$4+(ROW()-10),RawData!$A$2:$A$1048576,0))</f>
        <v>1.5258799999999999E-2</v>
      </c>
      <c r="V209">
        <f>INDEX(RawData!U$2:U$1048576,MATCH(FmtData!$B$4+(ROW()-10),RawData!$A$2:$A$1048576,0))</f>
        <v>0.152588</v>
      </c>
      <c r="W209" s="8">
        <f t="shared" si="70"/>
        <v>0.13732920000000001</v>
      </c>
      <c r="X209" s="8">
        <f t="shared" si="71"/>
        <v>4.1160700000000064E-2</v>
      </c>
      <c r="Y209" s="8">
        <f t="shared" si="72"/>
        <v>8.9009219999999972E-2</v>
      </c>
      <c r="Z209" s="8">
        <f t="shared" si="73"/>
        <v>9.850795034042056</v>
      </c>
      <c r="AA209" s="8">
        <f t="shared" si="74"/>
        <v>9.8029465140420573</v>
      </c>
      <c r="AB209" s="8">
        <f t="shared" si="75"/>
        <v>9.8268707740420567</v>
      </c>
      <c r="AC209" s="6">
        <f t="shared" si="91"/>
        <v>0</v>
      </c>
      <c r="AD209" s="15">
        <f t="shared" si="76"/>
        <v>259.77200000000005</v>
      </c>
      <c r="AE209" s="15">
        <f t="shared" si="77"/>
        <v>-10.49840197444928</v>
      </c>
      <c r="AF209" s="15">
        <f t="shared" si="78"/>
        <v>-22.598269478571069</v>
      </c>
      <c r="AG209" s="15">
        <f t="shared" si="79"/>
        <v>-16.562326559393682</v>
      </c>
      <c r="AH209" s="15">
        <f t="shared" si="80"/>
        <v>-16.562326559393682</v>
      </c>
      <c r="AI209" s="17">
        <f t="shared" si="81"/>
        <v>0.81816800312438365</v>
      </c>
      <c r="AJ209" s="17">
        <f t="shared" si="82"/>
        <v>0.83374634130965741</v>
      </c>
      <c r="AK209" s="17">
        <f t="shared" si="83"/>
        <v>0.82797431965805079</v>
      </c>
      <c r="AL209" s="17">
        <f t="shared" si="84"/>
        <v>0.83957220703163138</v>
      </c>
      <c r="AM209" s="17">
        <f t="shared" si="85"/>
        <v>0.83374634130965741</v>
      </c>
      <c r="AN209" s="17">
        <f t="shared" si="86"/>
        <v>0.83374634130965741</v>
      </c>
      <c r="AO209" s="17">
        <f t="shared" si="69"/>
        <v>9.0621295133104462E-2</v>
      </c>
      <c r="AP209" s="17">
        <f t="shared" si="87"/>
        <v>8.3374634130965735</v>
      </c>
      <c r="AQ209" s="17">
        <f t="shared" si="88"/>
        <v>8.181680031243836</v>
      </c>
      <c r="AR209" s="17">
        <f t="shared" si="89"/>
        <v>7.6985212642896039E-2</v>
      </c>
      <c r="AU209" s="17">
        <f t="shared" si="90"/>
        <v>0.83374634130965741</v>
      </c>
    </row>
    <row r="210" spans="2:47" x14ac:dyDescent="0.25">
      <c r="B210">
        <f>INDEX(RawData!$A$2:$A$1048576,MATCH(FmtData!$B$4+(ROW()-10),RawData!$A$2:$A$1048576,0))</f>
        <v>395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25960648147</v>
      </c>
      <c r="D210" s="46">
        <f>IF($B$6=1,MID(INDEX(RawData!$B$2:$B$1048576, MATCH(FmtData!$B$4+(ROW()-10),RawData!$A$2:$A$1048576,0)),12,8)+$B$5/24,INDEX(RawData!$C$2:$C$1048576, MATCH(FmtData!$B$4+(ROW()-10),RawData!$A$2:$A$1048576,0)))</f>
        <v>0.62596064814814811</v>
      </c>
      <c r="E210">
        <f>INDEX(RawData!D$2:D$1048576,MATCH(FmtData!$B$4+(ROW()-10),RawData!$A$2:$A$1048576,0))</f>
        <v>12.407500000000001</v>
      </c>
      <c r="F210">
        <f>INDEX(RawData!E$2:E$1048576,MATCH(FmtData!$B$4+(ROW()-10),RawData!$A$2:$A$1048576,0))</f>
        <v>5.0183099999999996</v>
      </c>
      <c r="G210">
        <f>INDEX(RawData!F$2:F$1048576,MATCH(FmtData!$B$4+(ROW()-10),RawData!$A$2:$A$1048576,0))</f>
        <v>-257.93900000000002</v>
      </c>
      <c r="H210">
        <f>INDEX(RawData!G$2:G$1048576,MATCH(FmtData!$B$4+(ROW()-10),RawData!$A$2:$A$1048576,0))</f>
        <v>0.499749</v>
      </c>
      <c r="I210">
        <f>INDEX(RawData!H$2:H$1048576,MATCH(FmtData!$B$4+(ROW()-10),RawData!$A$2:$A$1048576,0))</f>
        <v>-4.4553300000000004E-3</v>
      </c>
      <c r="J210">
        <f>INDEX(RawData!I$2:I$1048576,MATCH(FmtData!$B$4+(ROW()-10),RawData!$A$2:$A$1048576,0))</f>
        <v>194.5</v>
      </c>
      <c r="K210">
        <f>INDEX(RawData!J$2:J$1048576,MATCH(FmtData!$B$4+(ROW()-10),RawData!$A$2:$A$1048576,0))</f>
        <v>194.9</v>
      </c>
      <c r="L210">
        <f>INDEX(RawData!K$2:K$1048576,MATCH(FmtData!$B$4+(ROW()-10),RawData!$A$2:$A$1048576,0))</f>
        <v>196.6</v>
      </c>
      <c r="M210">
        <f>INDEX(RawData!L$2:L$1048576,MATCH(FmtData!$B$4+(ROW()-10),RawData!$A$2:$A$1048576,0))</f>
        <v>22.9</v>
      </c>
      <c r="N210">
        <f>INDEX(RawData!M$2:M$1048576,MATCH(FmtData!$B$4+(ROW()-10),RawData!$A$2:$A$1048576,0))</f>
        <v>21.7</v>
      </c>
      <c r="O210">
        <f>INDEX(RawData!N$2:N$1048576,MATCH(FmtData!$B$4+(ROW()-10),RawData!$A$2:$A$1048576,0))</f>
        <v>171.1</v>
      </c>
      <c r="P210">
        <f>INDEX(RawData!O$2:O$1048576,MATCH(FmtData!$B$4+(ROW()-10),RawData!$A$2:$A$1048576,0))</f>
        <v>35.783999999999999</v>
      </c>
      <c r="Q210">
        <f>INDEX(RawData!P$2:P$1048576,MATCH(FmtData!$B$4+(ROW()-10),RawData!$A$2:$A$1048576,0))</f>
        <v>507.33300000000003</v>
      </c>
      <c r="R210">
        <f>INDEX(RawData!Q$2:Q$1048576,MATCH(FmtData!$B$4+(ROW()-10),RawData!$A$2:$A$1048576,0))</f>
        <v>1.8310500000000001E-3</v>
      </c>
      <c r="S210">
        <f>INDEX(RawData!R$2:R$1048576,MATCH(FmtData!$B$4+(ROW()-10),RawData!$A$2:$A$1048576,0))</f>
        <v>0.39748099999999997</v>
      </c>
      <c r="T210">
        <f>INDEX(RawData!S$2:S$1048576,MATCH(FmtData!$B$4+(ROW()-10),RawData!$A$2:$A$1048576,0))</f>
        <v>0.42927900000000002</v>
      </c>
      <c r="U210">
        <f>INDEX(RawData!T$2:T$1048576,MATCH(FmtData!$B$4+(ROW()-10),RawData!$A$2:$A$1048576,0))</f>
        <v>1.5258799999999999E-2</v>
      </c>
      <c r="V210">
        <f>INDEX(RawData!U$2:U$1048576,MATCH(FmtData!$B$4+(ROW()-10),RawData!$A$2:$A$1048576,0))</f>
        <v>0.152588</v>
      </c>
      <c r="W210" s="8">
        <f t="shared" si="70"/>
        <v>0.13732920000000001</v>
      </c>
      <c r="X210" s="8">
        <f t="shared" si="71"/>
        <v>4.1160700000000064E-2</v>
      </c>
      <c r="Y210" s="8">
        <f t="shared" si="72"/>
        <v>8.8780619999999894E-2</v>
      </c>
      <c r="Z210" s="8">
        <f t="shared" si="73"/>
        <v>9.850795034042056</v>
      </c>
      <c r="AA210" s="8">
        <f t="shared" si="74"/>
        <v>9.8031751140420571</v>
      </c>
      <c r="AB210" s="8">
        <f t="shared" si="75"/>
        <v>9.8269850740420566</v>
      </c>
      <c r="AC210" s="6">
        <f t="shared" si="91"/>
        <v>0</v>
      </c>
      <c r="AD210" s="15">
        <f t="shared" si="76"/>
        <v>259.77200000000005</v>
      </c>
      <c r="AE210" s="15">
        <f t="shared" si="77"/>
        <v>-10.49840197444928</v>
      </c>
      <c r="AF210" s="15">
        <f t="shared" si="78"/>
        <v>-22.54072731617623</v>
      </c>
      <c r="AG210" s="15">
        <f t="shared" si="79"/>
        <v>-16.533422265648255</v>
      </c>
      <c r="AH210" s="15">
        <f t="shared" si="80"/>
        <v>-16.533422265648255</v>
      </c>
      <c r="AI210" s="17">
        <f t="shared" si="81"/>
        <v>0.81816800312438365</v>
      </c>
      <c r="AJ210" s="17">
        <f t="shared" si="82"/>
        <v>0.83371863752100617</v>
      </c>
      <c r="AK210" s="17">
        <f t="shared" si="83"/>
        <v>0.82797431965805079</v>
      </c>
      <c r="AL210" s="17">
        <f t="shared" si="84"/>
        <v>0.83951628322726568</v>
      </c>
      <c r="AM210" s="17">
        <f t="shared" si="85"/>
        <v>0.83371863752100617</v>
      </c>
      <c r="AN210" s="17">
        <f t="shared" si="86"/>
        <v>0.83371863752100617</v>
      </c>
      <c r="AO210" s="17">
        <f t="shared" si="69"/>
        <v>9.0648998921755708E-2</v>
      </c>
      <c r="AP210" s="17">
        <f t="shared" si="87"/>
        <v>8.3371863752100612</v>
      </c>
      <c r="AQ210" s="17">
        <f t="shared" si="88"/>
        <v>8.181680031243836</v>
      </c>
      <c r="AR210" s="17">
        <f t="shared" si="89"/>
        <v>8.5546402932770826E-2</v>
      </c>
      <c r="AU210" s="17">
        <f t="shared" si="90"/>
        <v>0.83371863752100617</v>
      </c>
    </row>
    <row r="211" spans="2:47" x14ac:dyDescent="0.25">
      <c r="B211">
        <f>INDEX(RawData!$A$2:$A$1048576,MATCH(FmtData!$B$4+(ROW()-10),RawData!$A$2:$A$1048576,0))</f>
        <v>396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26076388886</v>
      </c>
      <c r="D211" s="46">
        <f>IF($B$6=1,MID(INDEX(RawData!$B$2:$B$1048576, MATCH(FmtData!$B$4+(ROW()-10),RawData!$A$2:$A$1048576,0)),12,8)+$B$5/24,INDEX(RawData!$C$2:$C$1048576, MATCH(FmtData!$B$4+(ROW()-10),RawData!$A$2:$A$1048576,0)))</f>
        <v>0.62607638888888884</v>
      </c>
      <c r="E211">
        <f>INDEX(RawData!D$2:D$1048576,MATCH(FmtData!$B$4+(ROW()-10),RawData!$A$2:$A$1048576,0))</f>
        <v>11.165800000000001</v>
      </c>
      <c r="F211">
        <f>INDEX(RawData!E$2:E$1048576,MATCH(FmtData!$B$4+(ROW()-10),RawData!$A$2:$A$1048576,0))</f>
        <v>5.0183099999999996</v>
      </c>
      <c r="G211">
        <f>INDEX(RawData!F$2:F$1048576,MATCH(FmtData!$B$4+(ROW()-10),RawData!$A$2:$A$1048576,0))</f>
        <v>-269.125</v>
      </c>
      <c r="H211">
        <f>INDEX(RawData!G$2:G$1048576,MATCH(FmtData!$B$4+(ROW()-10),RawData!$A$2:$A$1048576,0))</f>
        <v>0.499749</v>
      </c>
      <c r="I211">
        <f>INDEX(RawData!H$2:H$1048576,MATCH(FmtData!$B$4+(ROW()-10),RawData!$A$2:$A$1048576,0))</f>
        <v>-4.4553300000000004E-3</v>
      </c>
      <c r="J211">
        <f>INDEX(RawData!I$2:I$1048576,MATCH(FmtData!$B$4+(ROW()-10),RawData!$A$2:$A$1048576,0))</f>
        <v>194.2</v>
      </c>
      <c r="K211">
        <f>INDEX(RawData!J$2:J$1048576,MATCH(FmtData!$B$4+(ROW()-10),RawData!$A$2:$A$1048576,0))</f>
        <v>194.3</v>
      </c>
      <c r="L211">
        <f>INDEX(RawData!K$2:K$1048576,MATCH(FmtData!$B$4+(ROW()-10),RawData!$A$2:$A$1048576,0))</f>
        <v>196.5</v>
      </c>
      <c r="M211">
        <f>INDEX(RawData!L$2:L$1048576,MATCH(FmtData!$B$4+(ROW()-10),RawData!$A$2:$A$1048576,0))</f>
        <v>22.9</v>
      </c>
      <c r="N211">
        <f>INDEX(RawData!M$2:M$1048576,MATCH(FmtData!$B$4+(ROW()-10),RawData!$A$2:$A$1048576,0))</f>
        <v>21.7</v>
      </c>
      <c r="O211">
        <f>INDEX(RawData!N$2:N$1048576,MATCH(FmtData!$B$4+(ROW()-10),RawData!$A$2:$A$1048576,0))</f>
        <v>171.1</v>
      </c>
      <c r="P211">
        <f>INDEX(RawData!O$2:O$1048576,MATCH(FmtData!$B$4+(ROW()-10),RawData!$A$2:$A$1048576,0))</f>
        <v>35.783999999999999</v>
      </c>
      <c r="Q211">
        <f>INDEX(RawData!P$2:P$1048576,MATCH(FmtData!$B$4+(ROW()-10),RawData!$A$2:$A$1048576,0))</f>
        <v>507.33300000000003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9748099999999997</v>
      </c>
      <c r="T211">
        <f>INDEX(RawData!S$2:S$1048576,MATCH(FmtData!$B$4+(ROW()-10),RawData!$A$2:$A$1048576,0))</f>
        <v>0.42945899999999998</v>
      </c>
      <c r="U211">
        <f>INDEX(RawData!T$2:T$1048576,MATCH(FmtData!$B$4+(ROW()-10),RawData!$A$2:$A$1048576,0))</f>
        <v>1.5258799999999999E-2</v>
      </c>
      <c r="V211">
        <f>INDEX(RawData!U$2:U$1048576,MATCH(FmtData!$B$4+(ROW()-10),RawData!$A$2:$A$1048576,0))</f>
        <v>0.152588</v>
      </c>
      <c r="W211" s="8">
        <f t="shared" si="70"/>
        <v>0.13732920000000001</v>
      </c>
      <c r="X211" s="8">
        <f t="shared" si="71"/>
        <v>4.1160700000000064E-2</v>
      </c>
      <c r="Y211" s="8">
        <f t="shared" si="72"/>
        <v>8.832342E-2</v>
      </c>
      <c r="Z211" s="8">
        <f t="shared" si="73"/>
        <v>9.850795034042056</v>
      </c>
      <c r="AA211" s="8">
        <f t="shared" si="74"/>
        <v>9.8036323140420567</v>
      </c>
      <c r="AB211" s="8">
        <f t="shared" si="75"/>
        <v>9.8272136740420564</v>
      </c>
      <c r="AC211" s="6">
        <f t="shared" si="91"/>
        <v>0</v>
      </c>
      <c r="AD211" s="15">
        <f t="shared" si="76"/>
        <v>259.77200000000005</v>
      </c>
      <c r="AE211" s="15">
        <f t="shared" si="77"/>
        <v>-10.49840197444928</v>
      </c>
      <c r="AF211" s="15">
        <f t="shared" si="78"/>
        <v>-22.42563534457588</v>
      </c>
      <c r="AG211" s="15">
        <f t="shared" si="79"/>
        <v>-16.475611762064318</v>
      </c>
      <c r="AH211" s="15">
        <f t="shared" si="80"/>
        <v>-16.475611762064318</v>
      </c>
      <c r="AI211" s="17">
        <f t="shared" si="81"/>
        <v>0.81816800312438365</v>
      </c>
      <c r="AJ211" s="17">
        <f t="shared" si="82"/>
        <v>0.83366323363039341</v>
      </c>
      <c r="AK211" s="17">
        <f t="shared" si="83"/>
        <v>0.82797431965805079</v>
      </c>
      <c r="AL211" s="17">
        <f t="shared" si="84"/>
        <v>0.8394044505367535</v>
      </c>
      <c r="AM211" s="17">
        <f t="shared" si="85"/>
        <v>0.83366323363039341</v>
      </c>
      <c r="AN211" s="17">
        <f t="shared" si="86"/>
        <v>0.83366323363039341</v>
      </c>
      <c r="AO211" s="17">
        <f t="shared" si="69"/>
        <v>9.0704402812368468E-2</v>
      </c>
      <c r="AP211" s="17">
        <f t="shared" si="87"/>
        <v>8.3366323363039339</v>
      </c>
      <c r="AQ211" s="17">
        <f t="shared" si="88"/>
        <v>8.181680031243836</v>
      </c>
      <c r="AR211" s="17">
        <f t="shared" si="89"/>
        <v>7.6985212642896039E-2</v>
      </c>
      <c r="AU211" s="17">
        <f t="shared" si="90"/>
        <v>0.83366323363039341</v>
      </c>
    </row>
    <row r="212" spans="2:47" x14ac:dyDescent="0.25">
      <c r="B212">
        <f>INDEX(RawData!$A$2:$A$1048576,MATCH(FmtData!$B$4+(ROW()-10),RawData!$A$2:$A$1048576,0))</f>
        <v>397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26203703701</v>
      </c>
      <c r="D212" s="46">
        <f>IF($B$6=1,MID(INDEX(RawData!$B$2:$B$1048576, MATCH(FmtData!$B$4+(ROW()-10),RawData!$A$2:$A$1048576,0)),12,8)+$B$5/24,INDEX(RawData!$C$2:$C$1048576, MATCH(FmtData!$B$4+(ROW()-10),RawData!$A$2:$A$1048576,0)))</f>
        <v>0.62620370370370371</v>
      </c>
      <c r="E212">
        <f>INDEX(RawData!D$2:D$1048576,MATCH(FmtData!$B$4+(ROW()-10),RawData!$A$2:$A$1048576,0))</f>
        <v>12.407500000000001</v>
      </c>
      <c r="F212">
        <f>INDEX(RawData!E$2:E$1048576,MATCH(FmtData!$B$4+(ROW()-10),RawData!$A$2:$A$1048576,0))</f>
        <v>5.0183099999999996</v>
      </c>
      <c r="G212">
        <f>INDEX(RawData!F$2:F$1048576,MATCH(FmtData!$B$4+(ROW()-10),RawData!$A$2:$A$1048576,0))</f>
        <v>-257.93900000000002</v>
      </c>
      <c r="H212">
        <f>INDEX(RawData!G$2:G$1048576,MATCH(FmtData!$B$4+(ROW()-10),RawData!$A$2:$A$1048576,0))</f>
        <v>0.499749</v>
      </c>
      <c r="I212">
        <f>INDEX(RawData!H$2:H$1048576,MATCH(FmtData!$B$4+(ROW()-10),RawData!$A$2:$A$1048576,0))</f>
        <v>-4.4553300000000004E-3</v>
      </c>
      <c r="J212">
        <f>INDEX(RawData!I$2:I$1048576,MATCH(FmtData!$B$4+(ROW()-10),RawData!$A$2:$A$1048576,0))</f>
        <v>194</v>
      </c>
      <c r="K212">
        <f>INDEX(RawData!J$2:J$1048576,MATCH(FmtData!$B$4+(ROW()-10),RawData!$A$2:$A$1048576,0))</f>
        <v>193.8</v>
      </c>
      <c r="L212">
        <f>INDEX(RawData!K$2:K$1048576,MATCH(FmtData!$B$4+(ROW()-10),RawData!$A$2:$A$1048576,0))</f>
        <v>196.3</v>
      </c>
      <c r="M212">
        <f>INDEX(RawData!L$2:L$1048576,MATCH(FmtData!$B$4+(ROW()-10),RawData!$A$2:$A$1048576,0))</f>
        <v>22.9</v>
      </c>
      <c r="N212">
        <f>INDEX(RawData!M$2:M$1048576,MATCH(FmtData!$B$4+(ROW()-10),RawData!$A$2:$A$1048576,0))</f>
        <v>21.7</v>
      </c>
      <c r="O212">
        <f>INDEX(RawData!N$2:N$1048576,MATCH(FmtData!$B$4+(ROW()-10),RawData!$A$2:$A$1048576,0))</f>
        <v>171.1</v>
      </c>
      <c r="P212">
        <f>INDEX(RawData!O$2:O$1048576,MATCH(FmtData!$B$4+(ROW()-10),RawData!$A$2:$A$1048576,0))</f>
        <v>35.783999999999999</v>
      </c>
      <c r="Q212">
        <f>INDEX(RawData!P$2:P$1048576,MATCH(FmtData!$B$4+(ROW()-10),RawData!$A$2:$A$1048576,0))</f>
        <v>507.33300000000003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9738499999999999</v>
      </c>
      <c r="T212">
        <f>INDEX(RawData!S$2:S$1048576,MATCH(FmtData!$B$4+(ROW()-10),RawData!$A$2:$A$1048576,0))</f>
        <v>0.429369</v>
      </c>
      <c r="U212">
        <f>INDEX(RawData!T$2:T$1048576,MATCH(FmtData!$B$4+(ROW()-10),RawData!$A$2:$A$1048576,0))</f>
        <v>1.5258799999999999E-2</v>
      </c>
      <c r="V212">
        <f>INDEX(RawData!U$2:U$1048576,MATCH(FmtData!$B$4+(ROW()-10),RawData!$A$2:$A$1048576,0))</f>
        <v>0.152588</v>
      </c>
      <c r="W212" s="8">
        <f t="shared" si="70"/>
        <v>0.13732920000000001</v>
      </c>
      <c r="X212" s="8">
        <f t="shared" si="71"/>
        <v>4.1404540000000024E-2</v>
      </c>
      <c r="Y212" s="8">
        <f t="shared" si="72"/>
        <v>8.855201999999994E-2</v>
      </c>
      <c r="Z212" s="8">
        <f t="shared" si="73"/>
        <v>9.8505511940420565</v>
      </c>
      <c r="AA212" s="8">
        <f t="shared" si="74"/>
        <v>9.8034037140420569</v>
      </c>
      <c r="AB212" s="8">
        <f t="shared" si="75"/>
        <v>9.8269774540420567</v>
      </c>
      <c r="AC212" s="6">
        <f t="shared" si="91"/>
        <v>0</v>
      </c>
      <c r="AD212" s="15">
        <f t="shared" si="76"/>
        <v>259.77200000000005</v>
      </c>
      <c r="AE212" s="15">
        <f t="shared" si="77"/>
        <v>-10.560347852385803</v>
      </c>
      <c r="AF212" s="15">
        <f t="shared" si="78"/>
        <v>-22.483182604863373</v>
      </c>
      <c r="AG212" s="15">
        <f t="shared" si="79"/>
        <v>-16.53534923843506</v>
      </c>
      <c r="AH212" s="15">
        <f t="shared" si="80"/>
        <v>-16.53534923843506</v>
      </c>
      <c r="AI212" s="17">
        <f t="shared" si="81"/>
        <v>0.81816800312438365</v>
      </c>
      <c r="AJ212" s="17">
        <f t="shared" si="82"/>
        <v>0.83372048440201574</v>
      </c>
      <c r="AK212" s="17">
        <f t="shared" si="83"/>
        <v>0.82803287954281446</v>
      </c>
      <c r="AL212" s="17">
        <f t="shared" si="84"/>
        <v>0.83946036439582439</v>
      </c>
      <c r="AM212" s="17">
        <f t="shared" si="85"/>
        <v>0.83372048440201574</v>
      </c>
      <c r="AN212" s="17">
        <f t="shared" si="86"/>
        <v>0.83372048440201574</v>
      </c>
      <c r="AO212" s="17">
        <f t="shared" si="69"/>
        <v>9.0702529967267798E-2</v>
      </c>
      <c r="AP212" s="17">
        <f t="shared" si="87"/>
        <v>8.3372048440201567</v>
      </c>
      <c r="AQ212" s="17">
        <f t="shared" si="88"/>
        <v>8.181680031243836</v>
      </c>
      <c r="AR212" s="17">
        <f t="shared" si="89"/>
        <v>8.5546402932770826E-2</v>
      </c>
      <c r="AU212" s="17">
        <f t="shared" si="90"/>
        <v>0.83372048440201574</v>
      </c>
    </row>
    <row r="213" spans="2:47" x14ac:dyDescent="0.25">
      <c r="B213">
        <f>INDEX(RawData!$A$2:$A$1048576,MATCH(FmtData!$B$4+(ROW()-10),RawData!$A$2:$A$1048576,0))</f>
        <v>398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26319444447</v>
      </c>
      <c r="D213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213">
        <f>INDEX(RawData!D$2:D$1048576,MATCH(FmtData!$B$4+(ROW()-10),RawData!$A$2:$A$1048576,0))</f>
        <v>12.407500000000001</v>
      </c>
      <c r="F213">
        <f>INDEX(RawData!E$2:E$1048576,MATCH(FmtData!$B$4+(ROW()-10),RawData!$A$2:$A$1048576,0))</f>
        <v>5.0183099999999996</v>
      </c>
      <c r="G213">
        <f>INDEX(RawData!F$2:F$1048576,MATCH(FmtData!$B$4+(ROW()-10),RawData!$A$2:$A$1048576,0))</f>
        <v>-257.93900000000002</v>
      </c>
      <c r="H213">
        <f>INDEX(RawData!G$2:G$1048576,MATCH(FmtData!$B$4+(ROW()-10),RawData!$A$2:$A$1048576,0))</f>
        <v>0.499749</v>
      </c>
      <c r="I213">
        <f>INDEX(RawData!H$2:H$1048576,MATCH(FmtData!$B$4+(ROW()-10),RawData!$A$2:$A$1048576,0))</f>
        <v>-4.4553300000000004E-3</v>
      </c>
      <c r="J213">
        <f>INDEX(RawData!I$2:I$1048576,MATCH(FmtData!$B$4+(ROW()-10),RawData!$A$2:$A$1048576,0))</f>
        <v>193.9</v>
      </c>
      <c r="K213">
        <f>INDEX(RawData!J$2:J$1048576,MATCH(FmtData!$B$4+(ROW()-10),RawData!$A$2:$A$1048576,0))</f>
        <v>193.8</v>
      </c>
      <c r="L213">
        <f>INDEX(RawData!K$2:K$1048576,MATCH(FmtData!$B$4+(ROW()-10),RawData!$A$2:$A$1048576,0))</f>
        <v>196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7</v>
      </c>
      <c r="O213">
        <f>INDEX(RawData!N$2:N$1048576,MATCH(FmtData!$B$4+(ROW()-10),RawData!$A$2:$A$1048576,0))</f>
        <v>171.1</v>
      </c>
      <c r="P213">
        <f>INDEX(RawData!O$2:O$1048576,MATCH(FmtData!$B$4+(ROW()-10),RawData!$A$2:$A$1048576,0))</f>
        <v>35.783999999999999</v>
      </c>
      <c r="Q213">
        <f>INDEX(RawData!P$2:P$1048576,MATCH(FmtData!$B$4+(ROW()-10),RawData!$A$2:$A$1048576,0))</f>
        <v>507.33300000000003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9738499999999999</v>
      </c>
      <c r="T213">
        <f>INDEX(RawData!S$2:S$1048576,MATCH(FmtData!$B$4+(ROW()-10),RawData!$A$2:$A$1048576,0))</f>
        <v>0.42945899999999998</v>
      </c>
      <c r="U213">
        <f>INDEX(RawData!T$2:T$1048576,MATCH(FmtData!$B$4+(ROW()-10),RawData!$A$2:$A$1048576,0))</f>
        <v>1.5258799999999999E-2</v>
      </c>
      <c r="V213">
        <f>INDEX(RawData!U$2:U$1048576,MATCH(FmtData!$B$4+(ROW()-10),RawData!$A$2:$A$1048576,0))</f>
        <v>0.152588</v>
      </c>
      <c r="W213" s="8">
        <f t="shared" si="70"/>
        <v>0.13732920000000001</v>
      </c>
      <c r="X213" s="8">
        <f t="shared" si="71"/>
        <v>4.1404540000000024E-2</v>
      </c>
      <c r="Y213" s="8">
        <f t="shared" si="72"/>
        <v>8.832342E-2</v>
      </c>
      <c r="Z213" s="8">
        <f t="shared" si="73"/>
        <v>9.8505511940420565</v>
      </c>
      <c r="AA213" s="8">
        <f t="shared" si="74"/>
        <v>9.8036323140420567</v>
      </c>
      <c r="AB213" s="8">
        <f t="shared" si="75"/>
        <v>9.8270917540420566</v>
      </c>
      <c r="AC213" s="6">
        <f t="shared" si="91"/>
        <v>0</v>
      </c>
      <c r="AD213" s="15">
        <f t="shared" si="76"/>
        <v>259.77200000000005</v>
      </c>
      <c r="AE213" s="15">
        <f t="shared" si="77"/>
        <v>-10.560347852385803</v>
      </c>
      <c r="AF213" s="15">
        <f t="shared" si="78"/>
        <v>-22.42563534457588</v>
      </c>
      <c r="AG213" s="15">
        <f t="shared" si="79"/>
        <v>-16.506444348574178</v>
      </c>
      <c r="AH213" s="15">
        <f t="shared" si="80"/>
        <v>-16.506444348574178</v>
      </c>
      <c r="AI213" s="17">
        <f t="shared" si="81"/>
        <v>0.81816800312438365</v>
      </c>
      <c r="AJ213" s="17">
        <f t="shared" si="82"/>
        <v>0.83369278176035788</v>
      </c>
      <c r="AK213" s="17">
        <f t="shared" si="83"/>
        <v>0.82803287954281446</v>
      </c>
      <c r="AL213" s="17">
        <f t="shared" si="84"/>
        <v>0.8394044505367535</v>
      </c>
      <c r="AM213" s="17">
        <f t="shared" si="85"/>
        <v>0.83369278176035788</v>
      </c>
      <c r="AN213" s="17">
        <f t="shared" si="86"/>
        <v>0.83369278176035788</v>
      </c>
      <c r="AO213" s="17">
        <f t="shared" si="69"/>
        <v>9.054762841315156E-2</v>
      </c>
      <c r="AP213" s="17">
        <f t="shared" si="87"/>
        <v>8.3369278176035788</v>
      </c>
      <c r="AQ213" s="17">
        <f t="shared" si="88"/>
        <v>8.181680031243836</v>
      </c>
      <c r="AR213" s="17">
        <f t="shared" si="89"/>
        <v>8.5546402932770826E-2</v>
      </c>
      <c r="AU213" s="17">
        <f t="shared" si="90"/>
        <v>0.83369278176035788</v>
      </c>
    </row>
    <row r="214" spans="2:47" x14ac:dyDescent="0.25">
      <c r="B214">
        <f>INDEX(RawData!$A$2:$A$1048576,MATCH(FmtData!$B$4+(ROW()-10),RawData!$A$2:$A$1048576,0))</f>
        <v>399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26423611109</v>
      </c>
      <c r="D214" s="46">
        <f>IF($B$6=1,MID(INDEX(RawData!$B$2:$B$1048576, MATCH(FmtData!$B$4+(ROW()-10),RawData!$A$2:$A$1048576,0)),12,8)+$B$5/24,INDEX(RawData!$C$2:$C$1048576, MATCH(FmtData!$B$4+(ROW()-10),RawData!$A$2:$A$1048576,0)))</f>
        <v>0.62642361111111111</v>
      </c>
      <c r="E214">
        <f>INDEX(RawData!D$2:D$1048576,MATCH(FmtData!$B$4+(ROW()-10),RawData!$A$2:$A$1048576,0))</f>
        <v>11.165800000000001</v>
      </c>
      <c r="F214">
        <f>INDEX(RawData!E$2:E$1048576,MATCH(FmtData!$B$4+(ROW()-10),RawData!$A$2:$A$1048576,0))</f>
        <v>5.0183099999999996</v>
      </c>
      <c r="G214">
        <f>INDEX(RawData!F$2:F$1048576,MATCH(FmtData!$B$4+(ROW()-10),RawData!$A$2:$A$1048576,0))</f>
        <v>-257.93900000000002</v>
      </c>
      <c r="H214">
        <f>INDEX(RawData!G$2:G$1048576,MATCH(FmtData!$B$4+(ROW()-10),RawData!$A$2:$A$1048576,0))</f>
        <v>0.499749</v>
      </c>
      <c r="I214">
        <f>INDEX(RawData!H$2:H$1048576,MATCH(FmtData!$B$4+(ROW()-10),RawData!$A$2:$A$1048576,0))</f>
        <v>-4.4553300000000004E-3</v>
      </c>
      <c r="J214">
        <f>INDEX(RawData!I$2:I$1048576,MATCH(FmtData!$B$4+(ROW()-10),RawData!$A$2:$A$1048576,0))</f>
        <v>194.2</v>
      </c>
      <c r="K214">
        <f>INDEX(RawData!J$2:J$1048576,MATCH(FmtData!$B$4+(ROW()-10),RawData!$A$2:$A$1048576,0))</f>
        <v>193.9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7</v>
      </c>
      <c r="O214">
        <f>INDEX(RawData!N$2:N$1048576,MATCH(FmtData!$B$4+(ROW()-10),RawData!$A$2:$A$1048576,0))</f>
        <v>171.1</v>
      </c>
      <c r="P214">
        <f>INDEX(RawData!O$2:O$1048576,MATCH(FmtData!$B$4+(ROW()-10),RawData!$A$2:$A$1048576,0))</f>
        <v>35.783999999999999</v>
      </c>
      <c r="Q214">
        <f>INDEX(RawData!P$2:P$1048576,MATCH(FmtData!$B$4+(ROW()-10),RawData!$A$2:$A$1048576,0))</f>
        <v>507.33300000000003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9738499999999999</v>
      </c>
      <c r="T214">
        <f>INDEX(RawData!S$2:S$1048576,MATCH(FmtData!$B$4+(ROW()-10),RawData!$A$2:$A$1048576,0))</f>
        <v>0.42927900000000002</v>
      </c>
      <c r="U214">
        <f>INDEX(RawData!T$2:T$1048576,MATCH(FmtData!$B$4+(ROW()-10),RawData!$A$2:$A$1048576,0))</f>
        <v>1.5258799999999999E-2</v>
      </c>
      <c r="V214">
        <f>INDEX(RawData!U$2:U$1048576,MATCH(FmtData!$B$4+(ROW()-10),RawData!$A$2:$A$1048576,0))</f>
        <v>0.12207</v>
      </c>
      <c r="W214" s="8">
        <f t="shared" si="70"/>
        <v>0.1068112</v>
      </c>
      <c r="X214" s="8">
        <f t="shared" si="71"/>
        <v>4.1404540000000024E-2</v>
      </c>
      <c r="Y214" s="8">
        <f t="shared" si="72"/>
        <v>8.8780619999999894E-2</v>
      </c>
      <c r="Z214" s="8">
        <f t="shared" si="73"/>
        <v>9.8505511940420565</v>
      </c>
      <c r="AA214" s="8">
        <f t="shared" si="74"/>
        <v>9.8031751140420571</v>
      </c>
      <c r="AB214" s="8">
        <f t="shared" si="75"/>
        <v>9.8268631540420568</v>
      </c>
      <c r="AC214" s="6">
        <f t="shared" si="91"/>
        <v>0</v>
      </c>
      <c r="AD214" s="15">
        <f t="shared" si="76"/>
        <v>259.77200000000005</v>
      </c>
      <c r="AE214" s="15">
        <f t="shared" si="77"/>
        <v>-10.560347852385803</v>
      </c>
      <c r="AF214" s="15">
        <f t="shared" si="78"/>
        <v>-22.54072731617623</v>
      </c>
      <c r="AG214" s="15">
        <f t="shared" si="79"/>
        <v>-16.564253489600674</v>
      </c>
      <c r="AH214" s="15">
        <f t="shared" si="80"/>
        <v>-16.564253489600674</v>
      </c>
      <c r="AI214" s="17">
        <f t="shared" si="81"/>
        <v>0.81816800312438365</v>
      </c>
      <c r="AJ214" s="17">
        <f t="shared" si="82"/>
        <v>0.833748188272597</v>
      </c>
      <c r="AK214" s="17">
        <f t="shared" si="83"/>
        <v>0.82803287954281446</v>
      </c>
      <c r="AL214" s="17">
        <f t="shared" si="84"/>
        <v>0.83951628322726568</v>
      </c>
      <c r="AM214" s="17">
        <f t="shared" si="85"/>
        <v>0.833748188272597</v>
      </c>
      <c r="AN214" s="17">
        <f t="shared" si="86"/>
        <v>0.833748188272597</v>
      </c>
      <c r="AO214" s="17">
        <f t="shared" si="69"/>
        <v>9.0346190477437971E-2</v>
      </c>
      <c r="AP214" s="17">
        <f t="shared" si="87"/>
        <v>8.3374818827259709</v>
      </c>
      <c r="AQ214" s="17">
        <f t="shared" si="88"/>
        <v>8.181680031243836</v>
      </c>
      <c r="AR214" s="17">
        <f t="shared" si="89"/>
        <v>7.6985212642896039E-2</v>
      </c>
      <c r="AU214" s="17">
        <f t="shared" si="90"/>
        <v>0.833748188272597</v>
      </c>
    </row>
    <row r="215" spans="2:47" x14ac:dyDescent="0.25">
      <c r="B215">
        <f>INDEX(RawData!$A$2:$A$1048576,MATCH(FmtData!$B$4+(ROW()-10),RawData!$A$2:$A$1048576,0))</f>
        <v>400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26539351855</v>
      </c>
      <c r="D215" s="46">
        <f>IF($B$6=1,MID(INDEX(RawData!$B$2:$B$1048576, MATCH(FmtData!$B$4+(ROW()-10),RawData!$A$2:$A$1048576,0)),12,8)+$B$5/24,INDEX(RawData!$C$2:$C$1048576, MATCH(FmtData!$B$4+(ROW()-10),RawData!$A$2:$A$1048576,0)))</f>
        <v>0.62653935185185183</v>
      </c>
      <c r="E215">
        <f>INDEX(RawData!D$2:D$1048576,MATCH(FmtData!$B$4+(ROW()-10),RawData!$A$2:$A$1048576,0))</f>
        <v>11.165800000000001</v>
      </c>
      <c r="F215">
        <f>INDEX(RawData!E$2:E$1048576,MATCH(FmtData!$B$4+(ROW()-10),RawData!$A$2:$A$1048576,0))</f>
        <v>5.0183099999999996</v>
      </c>
      <c r="G215">
        <f>INDEX(RawData!F$2:F$1048576,MATCH(FmtData!$B$4+(ROW()-10),RawData!$A$2:$A$1048576,0))</f>
        <v>-257.93900000000002</v>
      </c>
      <c r="H215">
        <f>INDEX(RawData!G$2:G$1048576,MATCH(FmtData!$B$4+(ROW()-10),RawData!$A$2:$A$1048576,0))</f>
        <v>0.499749</v>
      </c>
      <c r="I215">
        <f>INDEX(RawData!H$2:H$1048576,MATCH(FmtData!$B$4+(ROW()-10),RawData!$A$2:$A$1048576,0))</f>
        <v>-4.2713899999999999E-3</v>
      </c>
      <c r="J215">
        <f>INDEX(RawData!I$2:I$1048576,MATCH(FmtData!$B$4+(ROW()-10),RawData!$A$2:$A$1048576,0))</f>
        <v>194.8</v>
      </c>
      <c r="K215">
        <f>INDEX(RawData!J$2:J$1048576,MATCH(FmtData!$B$4+(ROW()-10),RawData!$A$2:$A$1048576,0))</f>
        <v>193.9</v>
      </c>
      <c r="L215">
        <f>INDEX(RawData!K$2:K$1048576,MATCH(FmtData!$B$4+(ROW()-10),RawData!$A$2:$A$1048576,0))</f>
        <v>195.2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7</v>
      </c>
      <c r="O215">
        <f>INDEX(RawData!N$2:N$1048576,MATCH(FmtData!$B$4+(ROW()-10),RawData!$A$2:$A$1048576,0))</f>
        <v>171</v>
      </c>
      <c r="P215">
        <f>INDEX(RawData!O$2:O$1048576,MATCH(FmtData!$B$4+(ROW()-10),RawData!$A$2:$A$1048576,0))</f>
        <v>35.783999999999999</v>
      </c>
      <c r="Q215">
        <f>INDEX(RawData!P$2:P$1048576,MATCH(FmtData!$B$4+(ROW()-10),RawData!$A$2:$A$1048576,0))</f>
        <v>507.33300000000003</v>
      </c>
      <c r="R215">
        <f>INDEX(RawData!Q$2:Q$1048576,MATCH(FmtData!$B$4+(ROW()-10),RawData!$A$2:$A$1048576,0))</f>
        <v>2.4414100000000002E-3</v>
      </c>
      <c r="S215">
        <f>INDEX(RawData!R$2:R$1048576,MATCH(FmtData!$B$4+(ROW()-10),RawData!$A$2:$A$1048576,0))</f>
        <v>0.397289</v>
      </c>
      <c r="T215">
        <f>INDEX(RawData!S$2:S$1048576,MATCH(FmtData!$B$4+(ROW()-10),RawData!$A$2:$A$1048576,0))</f>
        <v>0.42892000000000002</v>
      </c>
      <c r="U215">
        <f>INDEX(RawData!T$2:T$1048576,MATCH(FmtData!$B$4+(ROW()-10),RawData!$A$2:$A$1048576,0))</f>
        <v>1.5258799999999999E-2</v>
      </c>
      <c r="V215">
        <f>INDEX(RawData!U$2:U$1048576,MATCH(FmtData!$B$4+(ROW()-10),RawData!$A$2:$A$1048576,0))</f>
        <v>0.12207</v>
      </c>
      <c r="W215" s="8">
        <f t="shared" si="70"/>
        <v>0.1068112</v>
      </c>
      <c r="X215" s="8">
        <f t="shared" si="71"/>
        <v>4.1648379999999985E-2</v>
      </c>
      <c r="Y215" s="8">
        <f t="shared" si="72"/>
        <v>8.969247999999988E-2</v>
      </c>
      <c r="Z215" s="8">
        <f t="shared" si="73"/>
        <v>9.8503073540420569</v>
      </c>
      <c r="AA215" s="8">
        <f t="shared" si="74"/>
        <v>9.8022632540420567</v>
      </c>
      <c r="AB215" s="8">
        <f t="shared" si="75"/>
        <v>9.8262853040420559</v>
      </c>
      <c r="AC215" s="6">
        <f t="shared" si="91"/>
        <v>0</v>
      </c>
      <c r="AD215" s="15">
        <f t="shared" si="76"/>
        <v>259.77200000000005</v>
      </c>
      <c r="AE215" s="15">
        <f t="shared" si="77"/>
        <v>-10.622290816945792</v>
      </c>
      <c r="AF215" s="15">
        <f t="shared" si="78"/>
        <v>-22.770241414412453</v>
      </c>
      <c r="AG215" s="15">
        <f t="shared" si="79"/>
        <v>-16.710370760849059</v>
      </c>
      <c r="AH215" s="15">
        <f t="shared" si="80"/>
        <v>-16.710370760849059</v>
      </c>
      <c r="AI215" s="17">
        <f t="shared" si="81"/>
        <v>0.81816800312438365</v>
      </c>
      <c r="AJ215" s="17">
        <f t="shared" si="82"/>
        <v>0.83388826554313988</v>
      </c>
      <c r="AK215" s="17">
        <f t="shared" si="83"/>
        <v>0.82809144495694342</v>
      </c>
      <c r="AL215" s="17">
        <f t="shared" si="84"/>
        <v>0.83973938671907178</v>
      </c>
      <c r="AM215" s="17">
        <f t="shared" si="85"/>
        <v>0.83388826554313988</v>
      </c>
      <c r="AN215" s="17">
        <f t="shared" si="86"/>
        <v>0.83388826554313988</v>
      </c>
      <c r="AO215" s="17">
        <f t="shared" si="69"/>
        <v>9.0206113206895089E-2</v>
      </c>
      <c r="AP215" s="17">
        <f t="shared" si="87"/>
        <v>8.3388826554313979</v>
      </c>
      <c r="AQ215" s="17">
        <f t="shared" si="88"/>
        <v>8.181680031243836</v>
      </c>
      <c r="AR215" s="17">
        <f t="shared" si="89"/>
        <v>7.6985212642896039E-2</v>
      </c>
      <c r="AU215" s="17">
        <f t="shared" si="90"/>
        <v>0.83388826554313988</v>
      </c>
    </row>
    <row r="216" spans="2:47" x14ac:dyDescent="0.25">
      <c r="B216">
        <f>INDEX(RawData!$A$2:$A$1048576,MATCH(FmtData!$B$4+(ROW()-10),RawData!$A$2:$A$1048576,0))</f>
        <v>401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229.626655092594</v>
      </c>
      <c r="D216" s="46">
        <f>IF($B$6=1,MID(INDEX(RawData!$B$2:$B$1048576, MATCH(FmtData!$B$4+(ROW()-10),RawData!$A$2:$A$1048576,0)),12,8)+$B$5/24,INDEX(RawData!$C$2:$C$1048576, MATCH(FmtData!$B$4+(ROW()-10),RawData!$A$2:$A$1048576,0)))</f>
        <v>0.62665509259259256</v>
      </c>
      <c r="E216">
        <f>INDEX(RawData!D$2:D$1048576,MATCH(FmtData!$B$4+(ROW()-10),RawData!$A$2:$A$1048576,0))</f>
        <v>11.165800000000001</v>
      </c>
      <c r="F216">
        <f>INDEX(RawData!E$2:E$1048576,MATCH(FmtData!$B$4+(ROW()-10),RawData!$A$2:$A$1048576,0))</f>
        <v>5.0183099999999996</v>
      </c>
      <c r="G216">
        <f>INDEX(RawData!F$2:F$1048576,MATCH(FmtData!$B$4+(ROW()-10),RawData!$A$2:$A$1048576,0))</f>
        <v>-257.93900000000002</v>
      </c>
      <c r="H216">
        <f>INDEX(RawData!G$2:G$1048576,MATCH(FmtData!$B$4+(ROW()-10),RawData!$A$2:$A$1048576,0))</f>
        <v>0.499749</v>
      </c>
      <c r="I216">
        <f>INDEX(RawData!H$2:H$1048576,MATCH(FmtData!$B$4+(ROW()-10),RawData!$A$2:$A$1048576,0))</f>
        <v>-4.4553300000000004E-3</v>
      </c>
      <c r="J216">
        <f>INDEX(RawData!I$2:I$1048576,MATCH(FmtData!$B$4+(ROW()-10),RawData!$A$2:$A$1048576,0))</f>
        <v>195.3</v>
      </c>
      <c r="K216">
        <f>INDEX(RawData!J$2:J$1048576,MATCH(FmtData!$B$4+(ROW()-10),RawData!$A$2:$A$1048576,0))</f>
        <v>194.4</v>
      </c>
      <c r="L216">
        <f>INDEX(RawData!K$2:K$1048576,MATCH(FmtData!$B$4+(ROW()-10),RawData!$A$2:$A$1048576,0))</f>
        <v>194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7</v>
      </c>
      <c r="O216">
        <f>INDEX(RawData!N$2:N$1048576,MATCH(FmtData!$B$4+(ROW()-10),RawData!$A$2:$A$1048576,0))</f>
        <v>171</v>
      </c>
      <c r="P216">
        <f>INDEX(RawData!O$2:O$1048576,MATCH(FmtData!$B$4+(ROW()-10),RawData!$A$2:$A$1048576,0))</f>
        <v>35.783999999999999</v>
      </c>
      <c r="Q216">
        <f>INDEX(RawData!P$2:P$1048576,MATCH(FmtData!$B$4+(ROW()-10),RawData!$A$2:$A$1048576,0))</f>
        <v>507.33300000000003</v>
      </c>
      <c r="R216">
        <f>INDEX(RawData!Q$2:Q$1048576,MATCH(FmtData!$B$4+(ROW()-10),RawData!$A$2:$A$1048576,0))</f>
        <v>2.4414100000000002E-3</v>
      </c>
      <c r="S216">
        <f>INDEX(RawData!R$2:R$1048576,MATCH(FmtData!$B$4+(ROW()-10),RawData!$A$2:$A$1048576,0))</f>
        <v>0.397289</v>
      </c>
      <c r="T216">
        <f>INDEX(RawData!S$2:S$1048576,MATCH(FmtData!$B$4+(ROW()-10),RawData!$A$2:$A$1048576,0))</f>
        <v>0.42892000000000002</v>
      </c>
      <c r="U216">
        <f>INDEX(RawData!T$2:T$1048576,MATCH(FmtData!$B$4+(ROW()-10),RawData!$A$2:$A$1048576,0))</f>
        <v>1.5258799999999999E-2</v>
      </c>
      <c r="V216">
        <f>INDEX(RawData!U$2:U$1048576,MATCH(FmtData!$B$4+(ROW()-10),RawData!$A$2:$A$1048576,0))</f>
        <v>0.12207</v>
      </c>
      <c r="W216" s="8">
        <f t="shared" si="70"/>
        <v>0.1068112</v>
      </c>
      <c r="X216" s="8">
        <f t="shared" si="71"/>
        <v>4.1648379999999985E-2</v>
      </c>
      <c r="Y216" s="8">
        <f t="shared" si="72"/>
        <v>8.969247999999988E-2</v>
      </c>
      <c r="Z216" s="8">
        <f t="shared" si="73"/>
        <v>9.8503073540420569</v>
      </c>
      <c r="AA216" s="8">
        <f t="shared" si="74"/>
        <v>9.8022632540420567</v>
      </c>
      <c r="AB216" s="8">
        <f t="shared" si="75"/>
        <v>9.8262853040420559</v>
      </c>
      <c r="AC216" s="6">
        <f t="shared" si="91"/>
        <v>0</v>
      </c>
      <c r="AD216" s="15">
        <f t="shared" si="76"/>
        <v>259.77200000000005</v>
      </c>
      <c r="AE216" s="15">
        <f t="shared" si="77"/>
        <v>-10.622290816945792</v>
      </c>
      <c r="AF216" s="15">
        <f t="shared" si="78"/>
        <v>-22.770241414412453</v>
      </c>
      <c r="AG216" s="15">
        <f t="shared" si="79"/>
        <v>-16.710370760849059</v>
      </c>
      <c r="AH216" s="15">
        <f t="shared" si="80"/>
        <v>-16.710370760849059</v>
      </c>
      <c r="AI216" s="17">
        <f t="shared" si="81"/>
        <v>0.81816800312438365</v>
      </c>
      <c r="AJ216" s="17">
        <f t="shared" si="82"/>
        <v>0.83388826554313988</v>
      </c>
      <c r="AK216" s="17">
        <f t="shared" si="83"/>
        <v>0.82809144495694342</v>
      </c>
      <c r="AL216" s="17">
        <f t="shared" si="84"/>
        <v>0.83973938671907178</v>
      </c>
      <c r="AM216" s="17">
        <f t="shared" si="85"/>
        <v>0.83388826554313988</v>
      </c>
      <c r="AN216" s="17">
        <f t="shared" si="86"/>
        <v>0.83388826554313988</v>
      </c>
      <c r="AO216" s="17">
        <f t="shared" si="69"/>
        <v>9.0206113206895089E-2</v>
      </c>
      <c r="AP216" s="17">
        <f t="shared" si="87"/>
        <v>8.3388826554313979</v>
      </c>
      <c r="AQ216" s="17">
        <f t="shared" si="88"/>
        <v>8.181680031243836</v>
      </c>
      <c r="AR216" s="17">
        <f t="shared" si="89"/>
        <v>7.6985212642896039E-2</v>
      </c>
      <c r="AU216" s="17">
        <f t="shared" si="90"/>
        <v>0.83388826554313988</v>
      </c>
    </row>
    <row r="217" spans="2:47" x14ac:dyDescent="0.25">
      <c r="B217">
        <f>INDEX(RawData!$A$2:$A$1048576,MATCH(FmtData!$B$4+(ROW()-10),RawData!$A$2:$A$1048576,0))</f>
        <v>402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26770833333</v>
      </c>
      <c r="D217" s="46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217">
        <f>INDEX(RawData!D$2:D$1048576,MATCH(FmtData!$B$4+(ROW()-10),RawData!$A$2:$A$1048576,0))</f>
        <v>11.165800000000001</v>
      </c>
      <c r="F217">
        <f>INDEX(RawData!E$2:E$1048576,MATCH(FmtData!$B$4+(ROW()-10),RawData!$A$2:$A$1048576,0))</f>
        <v>5.0183099999999996</v>
      </c>
      <c r="G217">
        <f>INDEX(RawData!F$2:F$1048576,MATCH(FmtData!$B$4+(ROW()-10),RawData!$A$2:$A$1048576,0))</f>
        <v>-257.93900000000002</v>
      </c>
      <c r="H217">
        <f>INDEX(RawData!G$2:G$1048576,MATCH(FmtData!$B$4+(ROW()-10),RawData!$A$2:$A$1048576,0))</f>
        <v>0.499749</v>
      </c>
      <c r="I217">
        <f>INDEX(RawData!H$2:H$1048576,MATCH(FmtData!$B$4+(ROW()-10),RawData!$A$2:$A$1048576,0))</f>
        <v>-4.2713899999999999E-3</v>
      </c>
      <c r="J217">
        <f>INDEX(RawData!I$2:I$1048576,MATCH(FmtData!$B$4+(ROW()-10),RawData!$A$2:$A$1048576,0))</f>
        <v>196</v>
      </c>
      <c r="K217">
        <f>INDEX(RawData!J$2:J$1048576,MATCH(FmtData!$B$4+(ROW()-10),RawData!$A$2:$A$1048576,0))</f>
        <v>194.9</v>
      </c>
      <c r="L217">
        <f>INDEX(RawData!K$2:K$1048576,MATCH(FmtData!$B$4+(ROW()-10),RawData!$A$2:$A$1048576,0))</f>
        <v>193.9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7</v>
      </c>
      <c r="O217">
        <f>INDEX(RawData!N$2:N$1048576,MATCH(FmtData!$B$4+(ROW()-10),RawData!$A$2:$A$1048576,0))</f>
        <v>171</v>
      </c>
      <c r="P217">
        <f>INDEX(RawData!O$2:O$1048576,MATCH(FmtData!$B$4+(ROW()-10),RawData!$A$2:$A$1048576,0))</f>
        <v>35.783999999999999</v>
      </c>
      <c r="Q217">
        <f>INDEX(RawData!P$2:P$1048576,MATCH(FmtData!$B$4+(ROW()-10),RawData!$A$2:$A$1048576,0))</f>
        <v>507.33300000000003</v>
      </c>
      <c r="R217">
        <f>INDEX(RawData!Q$2:Q$1048576,MATCH(FmtData!$B$4+(ROW()-10),RawData!$A$2:$A$1048576,0))</f>
        <v>2.4414100000000002E-3</v>
      </c>
      <c r="S217">
        <f>INDEX(RawData!R$2:R$1048576,MATCH(FmtData!$B$4+(ROW()-10),RawData!$A$2:$A$1048576,0))</f>
        <v>0.39738499999999999</v>
      </c>
      <c r="T217">
        <f>INDEX(RawData!S$2:S$1048576,MATCH(FmtData!$B$4+(ROW()-10),RawData!$A$2:$A$1048576,0))</f>
        <v>0.42900899999999997</v>
      </c>
      <c r="U217">
        <f>INDEX(RawData!T$2:T$1048576,MATCH(FmtData!$B$4+(ROW()-10),RawData!$A$2:$A$1048576,0))</f>
        <v>1.5258799999999999E-2</v>
      </c>
      <c r="V217">
        <f>INDEX(RawData!U$2:U$1048576,MATCH(FmtData!$B$4+(ROW()-10),RawData!$A$2:$A$1048576,0))</f>
        <v>0.12207</v>
      </c>
      <c r="W217" s="8">
        <f t="shared" si="70"/>
        <v>0.1068112</v>
      </c>
      <c r="X217" s="8">
        <f t="shared" si="71"/>
        <v>4.1404540000000024E-2</v>
      </c>
      <c r="Y217" s="8">
        <f t="shared" si="72"/>
        <v>8.9466420000000019E-2</v>
      </c>
      <c r="Z217" s="8">
        <f t="shared" si="73"/>
        <v>9.8505511940420565</v>
      </c>
      <c r="AA217" s="8">
        <f t="shared" si="74"/>
        <v>9.8024893140420559</v>
      </c>
      <c r="AB217" s="8">
        <f t="shared" si="75"/>
        <v>9.8265202540420553</v>
      </c>
      <c r="AC217" s="6">
        <f t="shared" si="91"/>
        <v>0</v>
      </c>
      <c r="AD217" s="15">
        <f t="shared" si="76"/>
        <v>259.77200000000005</v>
      </c>
      <c r="AE217" s="15">
        <f t="shared" si="77"/>
        <v>-10.560347852385803</v>
      </c>
      <c r="AF217" s="15">
        <f t="shared" si="78"/>
        <v>-22.713346156831903</v>
      </c>
      <c r="AG217" s="15">
        <f t="shared" si="79"/>
        <v>-16.650962410999796</v>
      </c>
      <c r="AH217" s="15">
        <f t="shared" si="80"/>
        <v>-16.650962410999796</v>
      </c>
      <c r="AI217" s="17">
        <f t="shared" si="81"/>
        <v>0.81816800312438365</v>
      </c>
      <c r="AJ217" s="17">
        <f t="shared" si="82"/>
        <v>0.83383130725856691</v>
      </c>
      <c r="AK217" s="17">
        <f t="shared" si="83"/>
        <v>0.82803287954281446</v>
      </c>
      <c r="AL217" s="17">
        <f t="shared" si="84"/>
        <v>0.83968406956134922</v>
      </c>
      <c r="AM217" s="17">
        <f t="shared" si="85"/>
        <v>0.83383130725856691</v>
      </c>
      <c r="AN217" s="17">
        <f t="shared" si="86"/>
        <v>0.83383130725856691</v>
      </c>
      <c r="AO217" s="17">
        <f t="shared" si="69"/>
        <v>9.0263071491468061E-2</v>
      </c>
      <c r="AP217" s="17">
        <f t="shared" si="87"/>
        <v>8.3383130725856685</v>
      </c>
      <c r="AQ217" s="17">
        <f t="shared" si="88"/>
        <v>8.181680031243836</v>
      </c>
      <c r="AR217" s="17">
        <f t="shared" si="89"/>
        <v>7.6985212642896039E-2</v>
      </c>
      <c r="AU217" s="17">
        <f t="shared" si="90"/>
        <v>0.83383130725856691</v>
      </c>
    </row>
    <row r="218" spans="2:47" x14ac:dyDescent="0.25">
      <c r="B218">
        <f>INDEX(RawData!$A$2:$A$1048576,MATCH(FmtData!$B$4+(ROW()-10),RawData!$A$2:$A$1048576,0))</f>
        <v>403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26886574071</v>
      </c>
      <c r="D218" s="46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218">
        <f>INDEX(RawData!D$2:D$1048576,MATCH(FmtData!$B$4+(ROW()-10),RawData!$A$2:$A$1048576,0))</f>
        <v>13.3386</v>
      </c>
      <c r="F218">
        <f>INDEX(RawData!E$2:E$1048576,MATCH(FmtData!$B$4+(ROW()-10),RawData!$A$2:$A$1048576,0))</f>
        <v>5.0183099999999996</v>
      </c>
      <c r="G218">
        <f>INDEX(RawData!F$2:F$1048576,MATCH(FmtData!$B$4+(ROW()-10),RawData!$A$2:$A$1048576,0))</f>
        <v>-257.93900000000002</v>
      </c>
      <c r="H218">
        <f>INDEX(RawData!G$2:G$1048576,MATCH(FmtData!$B$4+(ROW()-10),RawData!$A$2:$A$1048576,0))</f>
        <v>0.499749</v>
      </c>
      <c r="I218">
        <f>INDEX(RawData!H$2:H$1048576,MATCH(FmtData!$B$4+(ROW()-10),RawData!$A$2:$A$1048576,0))</f>
        <v>-4.4553300000000004E-3</v>
      </c>
      <c r="J218">
        <f>INDEX(RawData!I$2:I$1048576,MATCH(FmtData!$B$4+(ROW()-10),RawData!$A$2:$A$1048576,0))</f>
        <v>196.6</v>
      </c>
      <c r="K218">
        <f>INDEX(RawData!J$2:J$1048576,MATCH(FmtData!$B$4+(ROW()-10),RawData!$A$2:$A$1048576,0))</f>
        <v>195.4</v>
      </c>
      <c r="L218">
        <f>INDEX(RawData!K$2:K$1048576,MATCH(FmtData!$B$4+(ROW()-10),RawData!$A$2:$A$1048576,0))</f>
        <v>193.3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7</v>
      </c>
      <c r="O218">
        <f>INDEX(RawData!N$2:N$1048576,MATCH(FmtData!$B$4+(ROW()-10),RawData!$A$2:$A$1048576,0))</f>
        <v>171</v>
      </c>
      <c r="P218">
        <f>INDEX(RawData!O$2:O$1048576,MATCH(FmtData!$B$4+(ROW()-10),RawData!$A$2:$A$1048576,0))</f>
        <v>35.783999999999999</v>
      </c>
      <c r="Q218">
        <f>INDEX(RawData!P$2:P$1048576,MATCH(FmtData!$B$4+(ROW()-10),RawData!$A$2:$A$1048576,0))</f>
        <v>506.512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9738499999999999</v>
      </c>
      <c r="T218">
        <f>INDEX(RawData!S$2:S$1048576,MATCH(FmtData!$B$4+(ROW()-10),RawData!$A$2:$A$1048576,0))</f>
        <v>0.42900899999999997</v>
      </c>
      <c r="U218">
        <f>INDEX(RawData!T$2:T$1048576,MATCH(FmtData!$B$4+(ROW()-10),RawData!$A$2:$A$1048576,0))</f>
        <v>1.5258799999999999E-2</v>
      </c>
      <c r="V218">
        <f>INDEX(RawData!U$2:U$1048576,MATCH(FmtData!$B$4+(ROW()-10),RawData!$A$2:$A$1048576,0))</f>
        <v>0.12207</v>
      </c>
      <c r="W218" s="8">
        <f t="shared" si="70"/>
        <v>0.1068112</v>
      </c>
      <c r="X218" s="8">
        <f t="shared" si="71"/>
        <v>4.1404540000000024E-2</v>
      </c>
      <c r="Y218" s="8">
        <f t="shared" si="72"/>
        <v>8.9466420000000019E-2</v>
      </c>
      <c r="Z218" s="8">
        <f t="shared" si="73"/>
        <v>9.8505511940420565</v>
      </c>
      <c r="AA218" s="8">
        <f t="shared" si="74"/>
        <v>9.8024893140420559</v>
      </c>
      <c r="AB218" s="8">
        <f t="shared" si="75"/>
        <v>9.8265202540420553</v>
      </c>
      <c r="AC218" s="6">
        <f t="shared" si="91"/>
        <v>-0.82100000000002638</v>
      </c>
      <c r="AD218" s="15">
        <f t="shared" si="76"/>
        <v>258.95100000000002</v>
      </c>
      <c r="AE218" s="15">
        <f t="shared" si="77"/>
        <v>-10.560347852385803</v>
      </c>
      <c r="AF218" s="15">
        <f t="shared" si="78"/>
        <v>-22.713346156831903</v>
      </c>
      <c r="AG218" s="15">
        <f t="shared" si="79"/>
        <v>-16.650962410999796</v>
      </c>
      <c r="AH218" s="15">
        <f t="shared" si="80"/>
        <v>-16.650962410999796</v>
      </c>
      <c r="AI218" s="17">
        <f t="shared" si="81"/>
        <v>0.8189265002252536</v>
      </c>
      <c r="AJ218" s="17">
        <f t="shared" si="82"/>
        <v>0.83383130725856691</v>
      </c>
      <c r="AK218" s="17">
        <f t="shared" si="83"/>
        <v>0.82803287954281446</v>
      </c>
      <c r="AL218" s="17">
        <f t="shared" si="84"/>
        <v>0.83968406956134922</v>
      </c>
      <c r="AM218" s="17">
        <f t="shared" si="85"/>
        <v>0.83383130725856691</v>
      </c>
      <c r="AN218" s="17">
        <f t="shared" si="86"/>
        <v>0.83383130725856691</v>
      </c>
      <c r="AO218" s="17">
        <f t="shared" si="69"/>
        <v>9.0263071491468061E-2</v>
      </c>
      <c r="AP218" s="17">
        <f t="shared" si="87"/>
        <v>8.3383130725856685</v>
      </c>
      <c r="AQ218" s="17">
        <f t="shared" si="88"/>
        <v>8.1892650022525366</v>
      </c>
      <c r="AR218" s="17">
        <f t="shared" si="89"/>
        <v>9.1966089071856286E-2</v>
      </c>
      <c r="AU218" s="17">
        <f t="shared" si="90"/>
        <v>0.83383130725856691</v>
      </c>
    </row>
    <row r="219" spans="2:47" x14ac:dyDescent="0.25">
      <c r="B219">
        <f>INDEX(RawData!$A$2:$A$1048576,MATCH(FmtData!$B$4+(ROW()-10),RawData!$A$2:$A$1048576,0))</f>
        <v>404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27013888887</v>
      </c>
      <c r="D219" s="46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219">
        <f>INDEX(RawData!D$2:D$1048576,MATCH(FmtData!$B$4+(ROW()-10),RawData!$A$2:$A$1048576,0))</f>
        <v>23.8918</v>
      </c>
      <c r="F219">
        <f>INDEX(RawData!E$2:E$1048576,MATCH(FmtData!$B$4+(ROW()-10),RawData!$A$2:$A$1048576,0))</f>
        <v>5.0183099999999996</v>
      </c>
      <c r="G219">
        <f>INDEX(RawData!F$2:F$1048576,MATCH(FmtData!$B$4+(ROW()-10),RawData!$A$2:$A$1048576,0))</f>
        <v>-257.93900000000002</v>
      </c>
      <c r="H219">
        <f>INDEX(RawData!G$2:G$1048576,MATCH(FmtData!$B$4+(ROW()-10),RawData!$A$2:$A$1048576,0))</f>
        <v>0.499749</v>
      </c>
      <c r="I219">
        <f>INDEX(RawData!H$2:H$1048576,MATCH(FmtData!$B$4+(ROW()-10),RawData!$A$2:$A$1048576,0))</f>
        <v>-4.4553300000000004E-3</v>
      </c>
      <c r="J219">
        <f>INDEX(RawData!I$2:I$1048576,MATCH(FmtData!$B$4+(ROW()-10),RawData!$A$2:$A$1048576,0))</f>
        <v>197.2</v>
      </c>
      <c r="K219">
        <f>INDEX(RawData!J$2:J$1048576,MATCH(FmtData!$B$4+(ROW()-10),RawData!$A$2:$A$1048576,0))</f>
        <v>196</v>
      </c>
      <c r="L219">
        <f>INDEX(RawData!K$2:K$1048576,MATCH(FmtData!$B$4+(ROW()-10),RawData!$A$2:$A$1048576,0))</f>
        <v>192.5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7</v>
      </c>
      <c r="O219">
        <f>INDEX(RawData!N$2:N$1048576,MATCH(FmtData!$B$4+(ROW()-10),RawData!$A$2:$A$1048576,0))</f>
        <v>171</v>
      </c>
      <c r="P219">
        <f>INDEX(RawData!O$2:O$1048576,MATCH(FmtData!$B$4+(ROW()-10),RawData!$A$2:$A$1048576,0))</f>
        <v>35.783999999999999</v>
      </c>
      <c r="Q219">
        <f>INDEX(RawData!P$2:P$1048576,MATCH(FmtData!$B$4+(ROW()-10),RawData!$A$2:$A$1048576,0))</f>
        <v>500.4739999999999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9738499999999999</v>
      </c>
      <c r="T219">
        <f>INDEX(RawData!S$2:S$1048576,MATCH(FmtData!$B$4+(ROW()-10),RawData!$A$2:$A$1048576,0))</f>
        <v>0.42909900000000001</v>
      </c>
      <c r="U219">
        <f>INDEX(RawData!T$2:T$1048576,MATCH(FmtData!$B$4+(ROW()-10),RawData!$A$2:$A$1048576,0))</f>
        <v>1.5258799999999999E-2</v>
      </c>
      <c r="V219">
        <f>INDEX(RawData!U$2:U$1048576,MATCH(FmtData!$B$4+(ROW()-10),RawData!$A$2:$A$1048576,0))</f>
        <v>0.12207</v>
      </c>
      <c r="W219" s="8">
        <f t="shared" si="70"/>
        <v>0.1068112</v>
      </c>
      <c r="X219" s="8">
        <f t="shared" si="71"/>
        <v>4.1404540000000024E-2</v>
      </c>
      <c r="Y219" s="8">
        <f t="shared" si="72"/>
        <v>8.9237819999999926E-2</v>
      </c>
      <c r="Z219" s="8">
        <f t="shared" si="73"/>
        <v>9.8505511940420565</v>
      </c>
      <c r="AA219" s="8">
        <f t="shared" si="74"/>
        <v>9.8027179140420575</v>
      </c>
      <c r="AB219" s="8">
        <f t="shared" si="75"/>
        <v>9.826634554042057</v>
      </c>
      <c r="AC219" s="6">
        <f t="shared" si="91"/>
        <v>-6.8590000000000373</v>
      </c>
      <c r="AD219" s="15">
        <f t="shared" si="76"/>
        <v>252.91300000000001</v>
      </c>
      <c r="AE219" s="15">
        <f t="shared" si="77"/>
        <v>-10.560347852385803</v>
      </c>
      <c r="AF219" s="15">
        <f t="shared" si="78"/>
        <v>-22.65580909210405</v>
      </c>
      <c r="AG219" s="15">
        <f t="shared" si="79"/>
        <v>-16.622060075875879</v>
      </c>
      <c r="AH219" s="15">
        <f t="shared" si="80"/>
        <v>-16.622060075875879</v>
      </c>
      <c r="AI219" s="17">
        <f t="shared" si="81"/>
        <v>0.8245483275328086</v>
      </c>
      <c r="AJ219" s="17">
        <f t="shared" si="82"/>
        <v>0.8338035997008042</v>
      </c>
      <c r="AK219" s="17">
        <f t="shared" si="83"/>
        <v>0.82803287954281446</v>
      </c>
      <c r="AL219" s="17">
        <f t="shared" si="84"/>
        <v>0.83962813580947449</v>
      </c>
      <c r="AM219" s="17">
        <f t="shared" si="85"/>
        <v>0.8338035997008042</v>
      </c>
      <c r="AN219" s="17">
        <f t="shared" si="86"/>
        <v>0.8338035997008042</v>
      </c>
      <c r="AO219" s="17">
        <f t="shared" si="69"/>
        <v>9.0290779049230774E-2</v>
      </c>
      <c r="AP219" s="17">
        <f t="shared" si="87"/>
        <v>8.338035997008042</v>
      </c>
      <c r="AQ219" s="17">
        <f t="shared" si="88"/>
        <v>8.2454832753280858</v>
      </c>
      <c r="AR219" s="17">
        <f t="shared" si="89"/>
        <v>0.16472758811921612</v>
      </c>
      <c r="AU219" s="17">
        <f t="shared" si="90"/>
        <v>0.8338035997008042</v>
      </c>
    </row>
    <row r="220" spans="2:47" x14ac:dyDescent="0.25">
      <c r="B220">
        <f>INDEX(RawData!$A$2:$A$1048576,MATCH(FmtData!$B$4+(ROW()-10),RawData!$A$2:$A$1048576,0))</f>
        <v>405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27129629633</v>
      </c>
      <c r="D220" s="46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220">
        <f>INDEX(RawData!D$2:D$1048576,MATCH(FmtData!$B$4+(ROW()-10),RawData!$A$2:$A$1048576,0))</f>
        <v>78.209699999999998</v>
      </c>
      <c r="F220">
        <f>INDEX(RawData!E$2:E$1048576,MATCH(FmtData!$B$4+(ROW()-10),RawData!$A$2:$A$1048576,0))</f>
        <v>5.0183099999999996</v>
      </c>
      <c r="G220">
        <f>INDEX(RawData!F$2:F$1048576,MATCH(FmtData!$B$4+(ROW()-10),RawData!$A$2:$A$1048576,0))</f>
        <v>-257.93900000000002</v>
      </c>
      <c r="H220">
        <f>INDEX(RawData!G$2:G$1048576,MATCH(FmtData!$B$4+(ROW()-10),RawData!$A$2:$A$1048576,0))</f>
        <v>0.499749</v>
      </c>
      <c r="I220">
        <f>INDEX(RawData!H$2:H$1048576,MATCH(FmtData!$B$4+(ROW()-10),RawData!$A$2:$A$1048576,0))</f>
        <v>-4.2713899999999999E-3</v>
      </c>
      <c r="J220">
        <f>INDEX(RawData!I$2:I$1048576,MATCH(FmtData!$B$4+(ROW()-10),RawData!$A$2:$A$1048576,0))</f>
        <v>197.6</v>
      </c>
      <c r="K220">
        <f>INDEX(RawData!J$2:J$1048576,MATCH(FmtData!$B$4+(ROW()-10),RawData!$A$2:$A$1048576,0))</f>
        <v>196.4</v>
      </c>
      <c r="L220">
        <f>INDEX(RawData!K$2:K$1048576,MATCH(FmtData!$B$4+(ROW()-10),RawData!$A$2:$A$1048576,0))</f>
        <v>191.8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7</v>
      </c>
      <c r="O220">
        <f>INDEX(RawData!N$2:N$1048576,MATCH(FmtData!$B$4+(ROW()-10),RawData!$A$2:$A$1048576,0))</f>
        <v>170.9</v>
      </c>
      <c r="P220">
        <f>INDEX(RawData!O$2:O$1048576,MATCH(FmtData!$B$4+(ROW()-10),RawData!$A$2:$A$1048576,0))</f>
        <v>35.783999999999999</v>
      </c>
      <c r="Q220">
        <f>INDEX(RawData!P$2:P$1048576,MATCH(FmtData!$B$4+(ROW()-10),RawData!$A$2:$A$1048576,0))</f>
        <v>478.95600000000002</v>
      </c>
      <c r="R220">
        <f>INDEX(RawData!Q$2:Q$1048576,MATCH(FmtData!$B$4+(ROW()-10),RawData!$A$2:$A$1048576,0))</f>
        <v>2.4414100000000002E-3</v>
      </c>
      <c r="S220">
        <f>INDEX(RawData!R$2:R$1048576,MATCH(FmtData!$B$4+(ROW()-10),RawData!$A$2:$A$1048576,0))</f>
        <v>0.397289</v>
      </c>
      <c r="T220">
        <f>INDEX(RawData!S$2:S$1048576,MATCH(FmtData!$B$4+(ROW()-10),RawData!$A$2:$A$1048576,0))</f>
        <v>0.42853000000000002</v>
      </c>
      <c r="U220">
        <f>INDEX(RawData!T$2:T$1048576,MATCH(FmtData!$B$4+(ROW()-10),RawData!$A$2:$A$1048576,0))</f>
        <v>1.5258799999999999E-2</v>
      </c>
      <c r="V220">
        <f>INDEX(RawData!U$2:U$1048576,MATCH(FmtData!$B$4+(ROW()-10),RawData!$A$2:$A$1048576,0))</f>
        <v>0.12207</v>
      </c>
      <c r="W220" s="8">
        <f t="shared" si="70"/>
        <v>0.1068112</v>
      </c>
      <c r="X220" s="8">
        <f t="shared" si="71"/>
        <v>4.1648379999999985E-2</v>
      </c>
      <c r="Y220" s="8">
        <f t="shared" si="72"/>
        <v>9.0683079999999888E-2</v>
      </c>
      <c r="Z220" s="8">
        <f t="shared" si="73"/>
        <v>9.8503073540420569</v>
      </c>
      <c r="AA220" s="8">
        <f t="shared" si="74"/>
        <v>9.8012726540420569</v>
      </c>
      <c r="AB220" s="8">
        <f t="shared" si="75"/>
        <v>9.8257900040420569</v>
      </c>
      <c r="AC220" s="6">
        <f t="shared" si="91"/>
        <v>-28.37700000000001</v>
      </c>
      <c r="AD220" s="15">
        <f t="shared" si="76"/>
        <v>231.39500000000004</v>
      </c>
      <c r="AE220" s="15">
        <f t="shared" si="77"/>
        <v>-10.622290816945792</v>
      </c>
      <c r="AF220" s="15">
        <f t="shared" si="78"/>
        <v>-23.019528322186829</v>
      </c>
      <c r="AG220" s="15">
        <f t="shared" si="79"/>
        <v>-16.835601144325778</v>
      </c>
      <c r="AH220" s="15">
        <f t="shared" si="80"/>
        <v>-16.835601144325778</v>
      </c>
      <c r="AI220" s="17">
        <f t="shared" si="81"/>
        <v>0.84522661332150983</v>
      </c>
      <c r="AJ220" s="17">
        <f t="shared" si="82"/>
        <v>0.83400835678260055</v>
      </c>
      <c r="AK220" s="17">
        <f t="shared" si="83"/>
        <v>0.82809144495694342</v>
      </c>
      <c r="AL220" s="17">
        <f t="shared" si="84"/>
        <v>0.8399818451250618</v>
      </c>
      <c r="AM220" s="17">
        <f t="shared" si="85"/>
        <v>0.83400835678260055</v>
      </c>
      <c r="AN220" s="17">
        <f t="shared" si="86"/>
        <v>0.83400835678260055</v>
      </c>
      <c r="AO220" s="17">
        <f t="shared" si="69"/>
        <v>9.0086021967434426E-2</v>
      </c>
      <c r="AP220" s="17">
        <f t="shared" si="87"/>
        <v>8.3400835678260048</v>
      </c>
      <c r="AQ220" s="17">
        <f t="shared" si="88"/>
        <v>8.4522661332150975</v>
      </c>
      <c r="AR220" s="17">
        <f t="shared" si="89"/>
        <v>0.53923501990337508</v>
      </c>
      <c r="AU220" s="17">
        <f t="shared" si="90"/>
        <v>0.83400835678260055</v>
      </c>
    </row>
    <row r="221" spans="2:47" x14ac:dyDescent="0.25">
      <c r="B221">
        <f>INDEX(RawData!$A$2:$A$1048576,MATCH(FmtData!$B$4+(ROW()-10),RawData!$A$2:$A$1048576,0))</f>
        <v>406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27233796295</v>
      </c>
      <c r="D221" s="46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221">
        <f>INDEX(RawData!D$2:D$1048576,MATCH(FmtData!$B$4+(ROW()-10),RawData!$A$2:$A$1048576,0))</f>
        <v>313.17399999999998</v>
      </c>
      <c r="F221">
        <f>INDEX(RawData!E$2:E$1048576,MATCH(FmtData!$B$4+(ROW()-10),RawData!$A$2:$A$1048576,0))</f>
        <v>5.0183099999999996</v>
      </c>
      <c r="G221">
        <f>INDEX(RawData!F$2:F$1048576,MATCH(FmtData!$B$4+(ROW()-10),RawData!$A$2:$A$1048576,0))</f>
        <v>-257.93900000000002</v>
      </c>
      <c r="H221">
        <f>INDEX(RawData!G$2:G$1048576,MATCH(FmtData!$B$4+(ROW()-10),RawData!$A$2:$A$1048576,0))</f>
        <v>0.499749</v>
      </c>
      <c r="I221">
        <f>INDEX(RawData!H$2:H$1048576,MATCH(FmtData!$B$4+(ROW()-10),RawData!$A$2:$A$1048576,0))</f>
        <v>-4.4553300000000004E-3</v>
      </c>
      <c r="J221">
        <f>INDEX(RawData!I$2:I$1048576,MATCH(FmtData!$B$4+(ROW()-10),RawData!$A$2:$A$1048576,0))</f>
        <v>197.6</v>
      </c>
      <c r="K221">
        <f>INDEX(RawData!J$2:J$1048576,MATCH(FmtData!$B$4+(ROW()-10),RawData!$A$2:$A$1048576,0))</f>
        <v>196.2</v>
      </c>
      <c r="L221">
        <f>INDEX(RawData!K$2:K$1048576,MATCH(FmtData!$B$4+(ROW()-10),RawData!$A$2:$A$1048576,0))</f>
        <v>191.2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7</v>
      </c>
      <c r="O221">
        <f>INDEX(RawData!N$2:N$1048576,MATCH(FmtData!$B$4+(ROW()-10),RawData!$A$2:$A$1048576,0))</f>
        <v>171</v>
      </c>
      <c r="P221">
        <f>INDEX(RawData!O$2:O$1048576,MATCH(FmtData!$B$4+(ROW()-10),RawData!$A$2:$A$1048576,0))</f>
        <v>35.783999999999999</v>
      </c>
      <c r="Q221">
        <f>INDEX(RawData!P$2:P$1048576,MATCH(FmtData!$B$4+(ROW()-10),RawData!$A$2:$A$1048576,0))</f>
        <v>451.35300000000001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9757700000000001</v>
      </c>
      <c r="T221">
        <f>INDEX(RawData!S$2:S$1048576,MATCH(FmtData!$B$4+(ROW()-10),RawData!$A$2:$A$1048576,0))</f>
        <v>0.42685299999999998</v>
      </c>
      <c r="U221">
        <f>INDEX(RawData!T$2:T$1048576,MATCH(FmtData!$B$4+(ROW()-10),RawData!$A$2:$A$1048576,0))</f>
        <v>1.5258799999999999E-2</v>
      </c>
      <c r="V221">
        <f>INDEX(RawData!U$2:U$1048576,MATCH(FmtData!$B$4+(ROW()-10),RawData!$A$2:$A$1048576,0))</f>
        <v>0.152588</v>
      </c>
      <c r="W221" s="8">
        <f t="shared" si="70"/>
        <v>0.13732920000000001</v>
      </c>
      <c r="X221" s="8">
        <f t="shared" si="71"/>
        <v>4.0916859999999958E-2</v>
      </c>
      <c r="Y221" s="8">
        <f t="shared" si="72"/>
        <v>9.4942659999999984E-2</v>
      </c>
      <c r="Z221" s="8">
        <f t="shared" si="73"/>
        <v>9.8510388740420574</v>
      </c>
      <c r="AA221" s="8">
        <f t="shared" si="74"/>
        <v>9.7970130740420576</v>
      </c>
      <c r="AB221" s="8">
        <f t="shared" si="75"/>
        <v>9.8240259740420584</v>
      </c>
      <c r="AC221" s="6">
        <f t="shared" si="91"/>
        <v>-55.980000000000018</v>
      </c>
      <c r="AD221" s="15">
        <f t="shared" si="76"/>
        <v>203.79200000000003</v>
      </c>
      <c r="AE221" s="15">
        <f t="shared" si="77"/>
        <v>-10.436453183067215</v>
      </c>
      <c r="AF221" s="15">
        <f t="shared" si="78"/>
        <v>-24.090916784187243</v>
      </c>
      <c r="AG221" s="15">
        <f t="shared" si="79"/>
        <v>-17.281516564843741</v>
      </c>
      <c r="AH221" s="15">
        <f t="shared" si="80"/>
        <v>-17.281516564843741</v>
      </c>
      <c r="AI221" s="17">
        <f t="shared" si="81"/>
        <v>0.8733214777921795</v>
      </c>
      <c r="AJ221" s="17">
        <f t="shared" si="82"/>
        <v>0.83443625394868759</v>
      </c>
      <c r="AK221" s="17">
        <f t="shared" si="83"/>
        <v>0.82791576530199873</v>
      </c>
      <c r="AL221" s="17">
        <f t="shared" si="84"/>
        <v>0.84102548189283155</v>
      </c>
      <c r="AM221" s="17">
        <f t="shared" si="85"/>
        <v>0.83443625394868759</v>
      </c>
      <c r="AN221" s="17">
        <f t="shared" si="86"/>
        <v>0.83443625394868759</v>
      </c>
      <c r="AO221" s="17">
        <f t="shared" si="69"/>
        <v>8.9658124801347383E-2</v>
      </c>
      <c r="AP221" s="17">
        <f t="shared" si="87"/>
        <v>8.3443625394868768</v>
      </c>
      <c r="AQ221" s="17">
        <f t="shared" si="88"/>
        <v>8.7332147779217948</v>
      </c>
      <c r="AR221" s="17">
        <f t="shared" si="89"/>
        <v>2.1592511942025041</v>
      </c>
      <c r="AU221" s="17">
        <f t="shared" si="90"/>
        <v>0.83443625394868759</v>
      </c>
    </row>
    <row r="222" spans="2:47" x14ac:dyDescent="0.25">
      <c r="B222">
        <f>INDEX(RawData!$A$2:$A$1048576,MATCH(FmtData!$B$4+(ROW()-10),RawData!$A$2:$A$1048576,0))</f>
        <v>407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27349537041</v>
      </c>
      <c r="D222" s="46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222">
        <f>INDEX(RawData!D$2:D$1048576,MATCH(FmtData!$B$4+(ROW()-10),RawData!$A$2:$A$1048576,0))</f>
        <v>426.46600000000001</v>
      </c>
      <c r="F222">
        <f>INDEX(RawData!E$2:E$1048576,MATCH(FmtData!$B$4+(ROW()-10),RawData!$A$2:$A$1048576,0))</f>
        <v>5.0183099999999996</v>
      </c>
      <c r="G222">
        <f>INDEX(RawData!F$2:F$1048576,MATCH(FmtData!$B$4+(ROW()-10),RawData!$A$2:$A$1048576,0))</f>
        <v>-257.93900000000002</v>
      </c>
      <c r="H222">
        <f>INDEX(RawData!G$2:G$1048576,MATCH(FmtData!$B$4+(ROW()-10),RawData!$A$2:$A$1048576,0))</f>
        <v>0.499749</v>
      </c>
      <c r="I222">
        <f>INDEX(RawData!H$2:H$1048576,MATCH(FmtData!$B$4+(ROW()-10),RawData!$A$2:$A$1048576,0))</f>
        <v>-4.4553300000000004E-3</v>
      </c>
      <c r="J222">
        <f>INDEX(RawData!I$2:I$1048576,MATCH(FmtData!$B$4+(ROW()-10),RawData!$A$2:$A$1048576,0))</f>
        <v>197.6</v>
      </c>
      <c r="K222">
        <f>INDEX(RawData!J$2:J$1048576,MATCH(FmtData!$B$4+(ROW()-10),RawData!$A$2:$A$1048576,0))</f>
        <v>195.8</v>
      </c>
      <c r="L222">
        <f>INDEX(RawData!K$2:K$1048576,MATCH(FmtData!$B$4+(ROW()-10),RawData!$A$2:$A$1048576,0))</f>
        <v>190.6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7</v>
      </c>
      <c r="O222">
        <f>INDEX(RawData!N$2:N$1048576,MATCH(FmtData!$B$4+(ROW()-10),RawData!$A$2:$A$1048576,0))</f>
        <v>171.1</v>
      </c>
      <c r="P222">
        <f>INDEX(RawData!O$2:O$1048576,MATCH(FmtData!$B$4+(ROW()-10),RawData!$A$2:$A$1048576,0))</f>
        <v>35.783999999999999</v>
      </c>
      <c r="Q222">
        <f>INDEX(RawData!P$2:P$1048576,MATCH(FmtData!$B$4+(ROW()-10),RawData!$A$2:$A$1048576,0))</f>
        <v>442.06400000000002</v>
      </c>
      <c r="R222">
        <f>INDEX(RawData!Q$2:Q$1048576,MATCH(FmtData!$B$4+(ROW()-10),RawData!$A$2:$A$1048576,0))</f>
        <v>2.4414100000000002E-3</v>
      </c>
      <c r="S222">
        <f>INDEX(RawData!R$2:R$1048576,MATCH(FmtData!$B$4+(ROW()-10),RawData!$A$2:$A$1048576,0))</f>
        <v>0.39767200000000003</v>
      </c>
      <c r="T222">
        <f>INDEX(RawData!S$2:S$1048576,MATCH(FmtData!$B$4+(ROW()-10),RawData!$A$2:$A$1048576,0))</f>
        <v>0.425535</v>
      </c>
      <c r="U222">
        <f>INDEX(RawData!T$2:T$1048576,MATCH(FmtData!$B$4+(ROW()-10),RawData!$A$2:$A$1048576,0))</f>
        <v>1.5258799999999999E-2</v>
      </c>
      <c r="V222">
        <f>INDEX(RawData!U$2:U$1048576,MATCH(FmtData!$B$4+(ROW()-10),RawData!$A$2:$A$1048576,0))</f>
        <v>0.12207</v>
      </c>
      <c r="W222" s="8">
        <f t="shared" si="70"/>
        <v>0.1068112</v>
      </c>
      <c r="X222" s="8">
        <f t="shared" si="71"/>
        <v>4.067555999999993E-2</v>
      </c>
      <c r="Y222" s="8">
        <f t="shared" si="72"/>
        <v>9.8290379999999955E-2</v>
      </c>
      <c r="Z222" s="8">
        <f t="shared" si="73"/>
        <v>9.8512801740420564</v>
      </c>
      <c r="AA222" s="8">
        <f t="shared" si="74"/>
        <v>9.7936653540420568</v>
      </c>
      <c r="AB222" s="8">
        <f t="shared" si="75"/>
        <v>9.8224727640420575</v>
      </c>
      <c r="AC222" s="6">
        <f t="shared" si="91"/>
        <v>-65.269000000000005</v>
      </c>
      <c r="AD222" s="15">
        <f t="shared" si="76"/>
        <v>194.50300000000004</v>
      </c>
      <c r="AE222" s="15">
        <f t="shared" si="77"/>
        <v>-10.375146823448404</v>
      </c>
      <c r="AF222" s="15">
        <f t="shared" si="78"/>
        <v>-24.932329436485588</v>
      </c>
      <c r="AG222" s="15">
        <f t="shared" si="79"/>
        <v>-17.674014528430234</v>
      </c>
      <c r="AH222" s="15">
        <f t="shared" si="80"/>
        <v>-17.674014528430234</v>
      </c>
      <c r="AI222" s="17">
        <f t="shared" si="81"/>
        <v>0.88320077146586673</v>
      </c>
      <c r="AJ222" s="17">
        <f t="shared" si="82"/>
        <v>0.83481325560730013</v>
      </c>
      <c r="AK222" s="17">
        <f t="shared" si="83"/>
        <v>0.82785782632914096</v>
      </c>
      <c r="AL222" s="17">
        <f t="shared" si="84"/>
        <v>0.84184691967002301</v>
      </c>
      <c r="AM222" s="17">
        <f t="shared" si="85"/>
        <v>0.83481325560730013</v>
      </c>
      <c r="AN222" s="17">
        <f t="shared" si="86"/>
        <v>0.83481325560730013</v>
      </c>
      <c r="AO222" s="17">
        <f t="shared" si="69"/>
        <v>8.9281123142734842E-2</v>
      </c>
      <c r="AP222" s="17">
        <f t="shared" si="87"/>
        <v>8.3481325560730006</v>
      </c>
      <c r="AQ222" s="17">
        <f t="shared" si="88"/>
        <v>8.8320077146586673</v>
      </c>
      <c r="AR222" s="17">
        <f t="shared" si="89"/>
        <v>2.9403693147795318</v>
      </c>
      <c r="AU222" s="17">
        <f t="shared" si="90"/>
        <v>0.83481325560730013</v>
      </c>
    </row>
    <row r="223" spans="2:47" x14ac:dyDescent="0.25">
      <c r="B223">
        <f>INDEX(RawData!$A$2:$A$1048576,MATCH(FmtData!$B$4+(ROW()-10),RawData!$A$2:$A$1048576,0))</f>
        <v>408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27465277779</v>
      </c>
      <c r="D223" s="46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223">
        <f>INDEX(RawData!D$2:D$1048576,MATCH(FmtData!$B$4+(ROW()-10),RawData!$A$2:$A$1048576,0))</f>
        <v>455.33199999999999</v>
      </c>
      <c r="F223">
        <f>INDEX(RawData!E$2:E$1048576,MATCH(FmtData!$B$4+(ROW()-10),RawData!$A$2:$A$1048576,0))</f>
        <v>5.0183099999999996</v>
      </c>
      <c r="G223">
        <f>INDEX(RawData!F$2:F$1048576,MATCH(FmtData!$B$4+(ROW()-10),RawData!$A$2:$A$1048576,0))</f>
        <v>-257.93900000000002</v>
      </c>
      <c r="H223">
        <f>INDEX(RawData!G$2:G$1048576,MATCH(FmtData!$B$4+(ROW()-10),RawData!$A$2:$A$1048576,0))</f>
        <v>0.499749</v>
      </c>
      <c r="I223">
        <f>INDEX(RawData!H$2:H$1048576,MATCH(FmtData!$B$4+(ROW()-10),RawData!$A$2:$A$1048576,0))</f>
        <v>-4.4553300000000004E-3</v>
      </c>
      <c r="J223">
        <f>INDEX(RawData!I$2:I$1048576,MATCH(FmtData!$B$4+(ROW()-10),RawData!$A$2:$A$1048576,0))</f>
        <v>197.4</v>
      </c>
      <c r="K223">
        <f>INDEX(RawData!J$2:J$1048576,MATCH(FmtData!$B$4+(ROW()-10),RawData!$A$2:$A$1048576,0))</f>
        <v>195.4</v>
      </c>
      <c r="L223">
        <f>INDEX(RawData!K$2:K$1048576,MATCH(FmtData!$B$4+(ROW()-10),RawData!$A$2:$A$1048576,0))</f>
        <v>190</v>
      </c>
      <c r="M223">
        <f>INDEX(RawData!L$2:L$1048576,MATCH(FmtData!$B$4+(ROW()-10),RawData!$A$2:$A$1048576,0))</f>
        <v>22.9</v>
      </c>
      <c r="N223">
        <f>INDEX(RawData!M$2:M$1048576,MATCH(FmtData!$B$4+(ROW()-10),RawData!$A$2:$A$1048576,0))</f>
        <v>21.7</v>
      </c>
      <c r="O223">
        <f>INDEX(RawData!N$2:N$1048576,MATCH(FmtData!$B$4+(ROW()-10),RawData!$A$2:$A$1048576,0))</f>
        <v>171.1</v>
      </c>
      <c r="P223">
        <f>INDEX(RawData!O$2:O$1048576,MATCH(FmtData!$B$4+(ROW()-10),RawData!$A$2:$A$1048576,0))</f>
        <v>35.783999999999999</v>
      </c>
      <c r="Q223">
        <f>INDEX(RawData!P$2:P$1048576,MATCH(FmtData!$B$4+(ROW()-10),RawData!$A$2:$A$1048576,0))</f>
        <v>440.60899999999998</v>
      </c>
      <c r="R223">
        <f>INDEX(RawData!Q$2:Q$1048576,MATCH(FmtData!$B$4+(ROW()-10),RawData!$A$2:$A$1048576,0))</f>
        <v>2.4414100000000002E-3</v>
      </c>
      <c r="S223">
        <f>INDEX(RawData!R$2:R$1048576,MATCH(FmtData!$B$4+(ROW()-10),RawData!$A$2:$A$1048576,0))</f>
        <v>0.39767200000000003</v>
      </c>
      <c r="T223">
        <f>INDEX(RawData!S$2:S$1048576,MATCH(FmtData!$B$4+(ROW()-10),RawData!$A$2:$A$1048576,0))</f>
        <v>0.425265</v>
      </c>
      <c r="U223">
        <f>INDEX(RawData!T$2:T$1048576,MATCH(FmtData!$B$4+(ROW()-10),RawData!$A$2:$A$1048576,0))</f>
        <v>1.5258799999999999E-2</v>
      </c>
      <c r="V223">
        <f>INDEX(RawData!U$2:U$1048576,MATCH(FmtData!$B$4+(ROW()-10),RawData!$A$2:$A$1048576,0))</f>
        <v>0.12207</v>
      </c>
      <c r="W223" s="8">
        <f t="shared" si="70"/>
        <v>0.1068112</v>
      </c>
      <c r="X223" s="8">
        <f t="shared" si="71"/>
        <v>4.067555999999993E-2</v>
      </c>
      <c r="Y223" s="8">
        <f t="shared" si="72"/>
        <v>9.8976179999999941E-2</v>
      </c>
      <c r="Z223" s="8">
        <f t="shared" si="73"/>
        <v>9.8512801740420564</v>
      </c>
      <c r="AA223" s="8">
        <f t="shared" si="74"/>
        <v>9.7929795540420574</v>
      </c>
      <c r="AB223" s="8">
        <f t="shared" si="75"/>
        <v>9.8221298640420578</v>
      </c>
      <c r="AC223" s="6">
        <f t="shared" si="91"/>
        <v>-66.724000000000046</v>
      </c>
      <c r="AD223" s="15">
        <f t="shared" si="76"/>
        <v>193.048</v>
      </c>
      <c r="AE223" s="15">
        <f t="shared" si="77"/>
        <v>-10.375146823448404</v>
      </c>
      <c r="AF223" s="15">
        <f t="shared" si="78"/>
        <v>-25.104630328828762</v>
      </c>
      <c r="AG223" s="15">
        <f t="shared" si="79"/>
        <v>-17.760649868484279</v>
      </c>
      <c r="AH223" s="15">
        <f t="shared" si="80"/>
        <v>-17.760649868484279</v>
      </c>
      <c r="AI223" s="17">
        <f t="shared" si="81"/>
        <v>0.88476851654169808</v>
      </c>
      <c r="AJ223" s="17">
        <f t="shared" si="82"/>
        <v>0.83489651637705842</v>
      </c>
      <c r="AK223" s="17">
        <f t="shared" si="83"/>
        <v>0.82785782632914096</v>
      </c>
      <c r="AL223" s="17">
        <f t="shared" si="84"/>
        <v>0.84201532816832303</v>
      </c>
      <c r="AM223" s="17">
        <f t="shared" si="85"/>
        <v>0.83489651637705842</v>
      </c>
      <c r="AN223" s="17">
        <f t="shared" si="86"/>
        <v>0.83489651637705842</v>
      </c>
      <c r="AO223" s="17">
        <f t="shared" si="69"/>
        <v>8.9343893796451024E-2</v>
      </c>
      <c r="AP223" s="17">
        <f t="shared" si="87"/>
        <v>8.3489651637705844</v>
      </c>
      <c r="AQ223" s="17">
        <f t="shared" si="88"/>
        <v>8.8476851654169799</v>
      </c>
      <c r="AR223" s="17">
        <f t="shared" si="89"/>
        <v>3.1393926850843767</v>
      </c>
      <c r="AU223" s="17">
        <f t="shared" si="90"/>
        <v>0.83489651637705842</v>
      </c>
    </row>
    <row r="224" spans="2:47" x14ac:dyDescent="0.25">
      <c r="B224">
        <f>INDEX(RawData!$A$2:$A$1048576,MATCH(FmtData!$B$4+(ROW()-10),RawData!$A$2:$A$1048576,0))</f>
        <v>409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27581018518</v>
      </c>
      <c r="D224" s="46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224">
        <f>INDEX(RawData!D$2:D$1048576,MATCH(FmtData!$B$4+(ROW()-10),RawData!$A$2:$A$1048576,0))</f>
        <v>573.59</v>
      </c>
      <c r="F224">
        <f>INDEX(RawData!E$2:E$1048576,MATCH(FmtData!$B$4+(ROW()-10),RawData!$A$2:$A$1048576,0))</f>
        <v>5.0183099999999996</v>
      </c>
      <c r="G224">
        <f>INDEX(RawData!F$2:F$1048576,MATCH(FmtData!$B$4+(ROW()-10),RawData!$A$2:$A$1048576,0))</f>
        <v>-257.93900000000002</v>
      </c>
      <c r="H224">
        <f>INDEX(RawData!G$2:G$1048576,MATCH(FmtData!$B$4+(ROW()-10),RawData!$A$2:$A$1048576,0))</f>
        <v>0.499749</v>
      </c>
      <c r="I224">
        <f>INDEX(RawData!H$2:H$1048576,MATCH(FmtData!$B$4+(ROW()-10),RawData!$A$2:$A$1048576,0))</f>
        <v>-4.2713899999999999E-3</v>
      </c>
      <c r="J224">
        <f>INDEX(RawData!I$2:I$1048576,MATCH(FmtData!$B$4+(ROW()-10),RawData!$A$2:$A$1048576,0))</f>
        <v>197.1</v>
      </c>
      <c r="K224">
        <f>INDEX(RawData!J$2:J$1048576,MATCH(FmtData!$B$4+(ROW()-10),RawData!$A$2:$A$1048576,0))</f>
        <v>194.8</v>
      </c>
      <c r="L224">
        <f>INDEX(RawData!K$2:K$1048576,MATCH(FmtData!$B$4+(ROW()-10),RawData!$A$2:$A$1048576,0))</f>
        <v>189.6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7</v>
      </c>
      <c r="O224">
        <f>INDEX(RawData!N$2:N$1048576,MATCH(FmtData!$B$4+(ROW()-10),RawData!$A$2:$A$1048576,0))</f>
        <v>171.1</v>
      </c>
      <c r="P224">
        <f>INDEX(RawData!O$2:O$1048576,MATCH(FmtData!$B$4+(ROW()-10),RawData!$A$2:$A$1048576,0))</f>
        <v>35.783999999999999</v>
      </c>
      <c r="Q224">
        <f>INDEX(RawData!P$2:P$1048576,MATCH(FmtData!$B$4+(ROW()-10),RawData!$A$2:$A$1048576,0))</f>
        <v>432.66699999999997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9767200000000003</v>
      </c>
      <c r="T224">
        <f>INDEX(RawData!S$2:S$1048576,MATCH(FmtData!$B$4+(ROW()-10),RawData!$A$2:$A$1048576,0))</f>
        <v>0.42340899999999998</v>
      </c>
      <c r="U224">
        <f>INDEX(RawData!T$2:T$1048576,MATCH(FmtData!$B$4+(ROW()-10),RawData!$A$2:$A$1048576,0))</f>
        <v>1.5258799999999999E-2</v>
      </c>
      <c r="V224">
        <f>INDEX(RawData!U$2:U$1048576,MATCH(FmtData!$B$4+(ROW()-10),RawData!$A$2:$A$1048576,0))</f>
        <v>0.12207</v>
      </c>
      <c r="W224" s="8">
        <f t="shared" si="70"/>
        <v>0.1068112</v>
      </c>
      <c r="X224" s="8">
        <f t="shared" si="71"/>
        <v>4.067555999999993E-2</v>
      </c>
      <c r="Y224" s="8">
        <f t="shared" si="72"/>
        <v>0.10369041999999999</v>
      </c>
      <c r="Z224" s="8">
        <f t="shared" si="73"/>
        <v>9.8512801740420564</v>
      </c>
      <c r="AA224" s="8">
        <f t="shared" si="74"/>
        <v>9.7882653140420572</v>
      </c>
      <c r="AB224" s="8">
        <f t="shared" si="75"/>
        <v>9.8197727440420568</v>
      </c>
      <c r="AC224" s="6">
        <f t="shared" si="91"/>
        <v>-74.666000000000054</v>
      </c>
      <c r="AD224" s="15">
        <f t="shared" si="76"/>
        <v>185.10599999999999</v>
      </c>
      <c r="AE224" s="15">
        <f t="shared" si="77"/>
        <v>-10.375146823448404</v>
      </c>
      <c r="AF224" s="15">
        <f t="shared" si="78"/>
        <v>-26.288419274468424</v>
      </c>
      <c r="AG224" s="15">
        <f t="shared" si="79"/>
        <v>-18.35603212841886</v>
      </c>
      <c r="AH224" s="15">
        <f t="shared" si="80"/>
        <v>-18.35603212841886</v>
      </c>
      <c r="AI224" s="17">
        <f t="shared" si="81"/>
        <v>0.89342498978307405</v>
      </c>
      <c r="AJ224" s="17">
        <f t="shared" si="82"/>
        <v>0.83546915721019899</v>
      </c>
      <c r="AK224" s="17">
        <f t="shared" si="83"/>
        <v>0.82785782632914096</v>
      </c>
      <c r="AL224" s="17">
        <f t="shared" si="84"/>
        <v>0.84317419874982213</v>
      </c>
      <c r="AM224" s="17">
        <f t="shared" si="85"/>
        <v>0.83546915721019899</v>
      </c>
      <c r="AN224" s="17">
        <f t="shared" si="86"/>
        <v>0.83546915721019899</v>
      </c>
      <c r="AO224" s="17">
        <f t="shared" si="69"/>
        <v>8.8771252963310454E-2</v>
      </c>
      <c r="AP224" s="17">
        <f t="shared" si="87"/>
        <v>8.3546915721019896</v>
      </c>
      <c r="AQ224" s="17">
        <f t="shared" si="88"/>
        <v>8.9342498978307407</v>
      </c>
      <c r="AR224" s="17">
        <f t="shared" si="89"/>
        <v>3.9547500510342952</v>
      </c>
      <c r="AU224" s="17">
        <f t="shared" si="90"/>
        <v>0.83546915721019899</v>
      </c>
    </row>
    <row r="225" spans="1:47" x14ac:dyDescent="0.25">
      <c r="B225">
        <f>INDEX(RawData!$A$2:$A$1048576,MATCH(FmtData!$B$4+(ROW()-10),RawData!$A$2:$A$1048576,0))</f>
        <v>410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27696759257</v>
      </c>
      <c r="D225" s="46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225">
        <f>INDEX(RawData!D$2:D$1048576,MATCH(FmtData!$B$4+(ROW()-10),RawData!$A$2:$A$1048576,0))</f>
        <v>674.15599999999995</v>
      </c>
      <c r="F225">
        <f>INDEX(RawData!E$2:E$1048576,MATCH(FmtData!$B$4+(ROW()-10),RawData!$A$2:$A$1048576,0))</f>
        <v>5.0183099999999996</v>
      </c>
      <c r="G225">
        <f>INDEX(RawData!F$2:F$1048576,MATCH(FmtData!$B$4+(ROW()-10),RawData!$A$2:$A$1048576,0))</f>
        <v>-257.93900000000002</v>
      </c>
      <c r="H225">
        <f>INDEX(RawData!G$2:G$1048576,MATCH(FmtData!$B$4+(ROW()-10),RawData!$A$2:$A$1048576,0))</f>
        <v>0.499749</v>
      </c>
      <c r="I225">
        <f>INDEX(RawData!H$2:H$1048576,MATCH(FmtData!$B$4+(ROW()-10),RawData!$A$2:$A$1048576,0))</f>
        <v>-4.2713899999999999E-3</v>
      </c>
      <c r="J225">
        <f>INDEX(RawData!I$2:I$1048576,MATCH(FmtData!$B$4+(ROW()-10),RawData!$A$2:$A$1048576,0))</f>
        <v>196.8</v>
      </c>
      <c r="K225">
        <f>INDEX(RawData!J$2:J$1048576,MATCH(FmtData!$B$4+(ROW()-10),RawData!$A$2:$A$1048576,0))</f>
        <v>194.2</v>
      </c>
      <c r="L225">
        <f>INDEX(RawData!K$2:K$1048576,MATCH(FmtData!$B$4+(ROW()-10),RawData!$A$2:$A$1048576,0))</f>
        <v>189.3</v>
      </c>
      <c r="M225">
        <f>INDEX(RawData!L$2:L$1048576,MATCH(FmtData!$B$4+(ROW()-10),RawData!$A$2:$A$1048576,0))</f>
        <v>22.9</v>
      </c>
      <c r="N225">
        <f>INDEX(RawData!M$2:M$1048576,MATCH(FmtData!$B$4+(ROW()-10),RawData!$A$2:$A$1048576,0))</f>
        <v>21.7</v>
      </c>
      <c r="O225">
        <f>INDEX(RawData!N$2:N$1048576,MATCH(FmtData!$B$4+(ROW()-10),RawData!$A$2:$A$1048576,0))</f>
        <v>171.3</v>
      </c>
      <c r="P225">
        <f>INDEX(RawData!O$2:O$1048576,MATCH(FmtData!$B$4+(ROW()-10),RawData!$A$2:$A$1048576,0))</f>
        <v>35.783999999999999</v>
      </c>
      <c r="Q225">
        <f>INDEX(RawData!P$2:P$1048576,MATCH(FmtData!$B$4+(ROW()-10),RawData!$A$2:$A$1048576,0))</f>
        <v>426.30500000000001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9757700000000001</v>
      </c>
      <c r="T225">
        <f>INDEX(RawData!S$2:S$1048576,MATCH(FmtData!$B$4+(ROW()-10),RawData!$A$2:$A$1048576,0))</f>
        <v>0.42125200000000002</v>
      </c>
      <c r="U225">
        <f>INDEX(RawData!T$2:T$1048576,MATCH(FmtData!$B$4+(ROW()-10),RawData!$A$2:$A$1048576,0))</f>
        <v>1.5258799999999999E-2</v>
      </c>
      <c r="V225">
        <f>INDEX(RawData!U$2:U$1048576,MATCH(FmtData!$B$4+(ROW()-10),RawData!$A$2:$A$1048576,0))</f>
        <v>0.12207</v>
      </c>
      <c r="W225" s="8">
        <f t="shared" si="70"/>
        <v>0.1068112</v>
      </c>
      <c r="X225" s="8">
        <f t="shared" si="71"/>
        <v>4.0916859999999958E-2</v>
      </c>
      <c r="Y225" s="8">
        <f t="shared" si="72"/>
        <v>0.10916919999999991</v>
      </c>
      <c r="Z225" s="8">
        <f t="shared" si="73"/>
        <v>9.8510388740420574</v>
      </c>
      <c r="AA225" s="8">
        <f t="shared" si="74"/>
        <v>9.7827865340420566</v>
      </c>
      <c r="AB225" s="8">
        <f t="shared" si="75"/>
        <v>9.816912704042057</v>
      </c>
      <c r="AC225" s="6">
        <f t="shared" si="91"/>
        <v>-81.02800000000002</v>
      </c>
      <c r="AD225" s="15">
        <f t="shared" si="76"/>
        <v>178.74400000000003</v>
      </c>
      <c r="AE225" s="15">
        <f t="shared" si="77"/>
        <v>-10.436453183067215</v>
      </c>
      <c r="AF225" s="15">
        <f t="shared" si="78"/>
        <v>-27.662831281877743</v>
      </c>
      <c r="AG225" s="15">
        <f t="shared" si="79"/>
        <v>-19.078081903493285</v>
      </c>
      <c r="AH225" s="15">
        <f t="shared" si="80"/>
        <v>-19.078081903493285</v>
      </c>
      <c r="AI225" s="17">
        <f t="shared" si="81"/>
        <v>0.90048248156025756</v>
      </c>
      <c r="AJ225" s="17">
        <f t="shared" si="82"/>
        <v>0.83616468218741202</v>
      </c>
      <c r="AK225" s="17">
        <f t="shared" si="83"/>
        <v>0.82791576530199873</v>
      </c>
      <c r="AL225" s="17">
        <f t="shared" si="84"/>
        <v>0.84452368802303701</v>
      </c>
      <c r="AM225" s="17">
        <f t="shared" si="85"/>
        <v>0.83616468218741202</v>
      </c>
      <c r="AN225" s="17">
        <f t="shared" si="86"/>
        <v>0.83616468218741202</v>
      </c>
      <c r="AO225" s="17">
        <f t="shared" si="69"/>
        <v>8.8202954255349852E-2</v>
      </c>
      <c r="AP225" s="17">
        <f t="shared" si="87"/>
        <v>8.3616468218741211</v>
      </c>
      <c r="AQ225" s="17">
        <f t="shared" si="88"/>
        <v>9.004824815602575</v>
      </c>
      <c r="AR225" s="17">
        <f t="shared" si="89"/>
        <v>4.6481257961350027</v>
      </c>
      <c r="AU225" s="17">
        <f t="shared" si="90"/>
        <v>0.83616468218741202</v>
      </c>
    </row>
    <row r="226" spans="1:47" x14ac:dyDescent="0.25">
      <c r="B226">
        <f>INDEX(RawData!$A$2:$A$1048576,MATCH(FmtData!$B$4+(ROW()-10),RawData!$A$2:$A$1048576,0))</f>
        <v>411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27824074072</v>
      </c>
      <c r="D226" s="46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226">
        <f>INDEX(RawData!D$2:D$1048576,MATCH(FmtData!$B$4+(ROW()-10),RawData!$A$2:$A$1048576,0))</f>
        <v>767.89400000000001</v>
      </c>
      <c r="F226">
        <f>INDEX(RawData!E$2:E$1048576,MATCH(FmtData!$B$4+(ROW()-10),RawData!$A$2:$A$1048576,0))</f>
        <v>5.0183099999999996</v>
      </c>
      <c r="G226">
        <f>INDEX(RawData!F$2:F$1048576,MATCH(FmtData!$B$4+(ROW()-10),RawData!$A$2:$A$1048576,0))</f>
        <v>-257.93900000000002</v>
      </c>
      <c r="H226">
        <f>INDEX(RawData!G$2:G$1048576,MATCH(FmtData!$B$4+(ROW()-10),RawData!$A$2:$A$1048576,0))</f>
        <v>0.499749</v>
      </c>
      <c r="I226">
        <f>INDEX(RawData!H$2:H$1048576,MATCH(FmtData!$B$4+(ROW()-10),RawData!$A$2:$A$1048576,0))</f>
        <v>-4.2713899999999999E-3</v>
      </c>
      <c r="J226">
        <f>INDEX(RawData!I$2:I$1048576,MATCH(FmtData!$B$4+(ROW()-10),RawData!$A$2:$A$1048576,0))</f>
        <v>196.5</v>
      </c>
      <c r="K226">
        <f>INDEX(RawData!J$2:J$1048576,MATCH(FmtData!$B$4+(ROW()-10),RawData!$A$2:$A$1048576,0))</f>
        <v>193.8</v>
      </c>
      <c r="L226">
        <f>INDEX(RawData!K$2:K$1048576,MATCH(FmtData!$B$4+(ROW()-10),RawData!$A$2:$A$1048576,0))</f>
        <v>189.2</v>
      </c>
      <c r="M226">
        <f>INDEX(RawData!L$2:L$1048576,MATCH(FmtData!$B$4+(ROW()-10),RawData!$A$2:$A$1048576,0))</f>
        <v>22.9</v>
      </c>
      <c r="N226">
        <f>INDEX(RawData!M$2:M$1048576,MATCH(FmtData!$B$4+(ROW()-10),RawData!$A$2:$A$1048576,0))</f>
        <v>21.7</v>
      </c>
      <c r="O226">
        <f>INDEX(RawData!N$2:N$1048576,MATCH(FmtData!$B$4+(ROW()-10),RawData!$A$2:$A$1048576,0))</f>
        <v>171.4</v>
      </c>
      <c r="P226">
        <f>INDEX(RawData!O$2:O$1048576,MATCH(FmtData!$B$4+(ROW()-10),RawData!$A$2:$A$1048576,0))</f>
        <v>35.783999999999999</v>
      </c>
      <c r="Q226">
        <f>INDEX(RawData!P$2:P$1048576,MATCH(FmtData!$B$4+(ROW()-10),RawData!$A$2:$A$1048576,0))</f>
        <v>420.375</v>
      </c>
      <c r="R226">
        <f>INDEX(RawData!Q$2:Q$1048576,MATCH(FmtData!$B$4+(ROW()-10),RawData!$A$2:$A$1048576,0))</f>
        <v>1.8310500000000001E-3</v>
      </c>
      <c r="S226">
        <f>INDEX(RawData!R$2:R$1048576,MATCH(FmtData!$B$4+(ROW()-10),RawData!$A$2:$A$1048576,0))</f>
        <v>0.39767200000000003</v>
      </c>
      <c r="T226">
        <f>INDEX(RawData!S$2:S$1048576,MATCH(FmtData!$B$4+(ROW()-10),RawData!$A$2:$A$1048576,0))</f>
        <v>0.417688</v>
      </c>
      <c r="U226">
        <f>INDEX(RawData!T$2:T$1048576,MATCH(FmtData!$B$4+(ROW()-10),RawData!$A$2:$A$1048576,0))</f>
        <v>1.5258799999999999E-2</v>
      </c>
      <c r="V226">
        <f>INDEX(RawData!U$2:U$1048576,MATCH(FmtData!$B$4+(ROW()-10),RawData!$A$2:$A$1048576,0))</f>
        <v>0.12207</v>
      </c>
      <c r="W226" s="8">
        <f t="shared" si="70"/>
        <v>0.1068112</v>
      </c>
      <c r="X226" s="8">
        <f t="shared" si="71"/>
        <v>4.067555999999993E-2</v>
      </c>
      <c r="Y226" s="8">
        <f t="shared" si="72"/>
        <v>0.11822175999999994</v>
      </c>
      <c r="Z226" s="8">
        <f t="shared" si="73"/>
        <v>9.8512801740420564</v>
      </c>
      <c r="AA226" s="8">
        <f t="shared" si="74"/>
        <v>9.7737339740420577</v>
      </c>
      <c r="AB226" s="8">
        <f t="shared" si="75"/>
        <v>9.8125070740420561</v>
      </c>
      <c r="AC226" s="6">
        <f t="shared" si="91"/>
        <v>-86.958000000000027</v>
      </c>
      <c r="AD226" s="15">
        <f t="shared" si="76"/>
        <v>172.81400000000002</v>
      </c>
      <c r="AE226" s="15">
        <f t="shared" si="77"/>
        <v>-10.375146823448404</v>
      </c>
      <c r="AF226" s="15">
        <f t="shared" si="78"/>
        <v>-29.930563738221963</v>
      </c>
      <c r="AG226" s="15">
        <f t="shared" si="79"/>
        <v>-20.189551884411003</v>
      </c>
      <c r="AH226" s="15">
        <f t="shared" si="80"/>
        <v>-20.189551884411003</v>
      </c>
      <c r="AI226" s="17">
        <f t="shared" si="81"/>
        <v>0.90716189170003159</v>
      </c>
      <c r="AJ226" s="17">
        <f t="shared" si="82"/>
        <v>0.83723758807214677</v>
      </c>
      <c r="AK226" s="17">
        <f t="shared" si="83"/>
        <v>0.82785782632914096</v>
      </c>
      <c r="AL226" s="17">
        <f t="shared" si="84"/>
        <v>0.84675976741090853</v>
      </c>
      <c r="AM226" s="17">
        <f t="shared" si="85"/>
        <v>0.83723758807214677</v>
      </c>
      <c r="AN226" s="17">
        <f t="shared" si="86"/>
        <v>0.83723758807214677</v>
      </c>
      <c r="AO226" s="17">
        <f t="shared" si="69"/>
        <v>8.7312702847560764E-2</v>
      </c>
      <c r="AP226" s="17">
        <f t="shared" si="87"/>
        <v>8.3723758807214672</v>
      </c>
      <c r="AQ226" s="17">
        <f t="shared" si="88"/>
        <v>9.0716189170003165</v>
      </c>
      <c r="AR226" s="17">
        <f t="shared" si="89"/>
        <v>5.2944243025313007</v>
      </c>
      <c r="AU226" s="17">
        <f t="shared" si="90"/>
        <v>0.83723758807214677</v>
      </c>
    </row>
    <row r="227" spans="1:47" x14ac:dyDescent="0.25">
      <c r="B227">
        <f>INDEX(RawData!$A$2:$A$1048576,MATCH(FmtData!$B$4+(ROW()-10),RawData!$A$2:$A$1048576,0))</f>
        <v>412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27939814818</v>
      </c>
      <c r="D227" s="46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27">
        <f>INDEX(RawData!D$2:D$1048576,MATCH(FmtData!$B$4+(ROW()-10),RawData!$A$2:$A$1048576,0))</f>
        <v>863.803</v>
      </c>
      <c r="F227">
        <f>INDEX(RawData!E$2:E$1048576,MATCH(FmtData!$B$4+(ROW()-10),RawData!$A$2:$A$1048576,0))</f>
        <v>5.0183099999999996</v>
      </c>
      <c r="G227">
        <f>INDEX(RawData!F$2:F$1048576,MATCH(FmtData!$B$4+(ROW()-10),RawData!$A$2:$A$1048576,0))</f>
        <v>-257.93900000000002</v>
      </c>
      <c r="H227">
        <f>INDEX(RawData!G$2:G$1048576,MATCH(FmtData!$B$4+(ROW()-10),RawData!$A$2:$A$1048576,0))</f>
        <v>0.499749</v>
      </c>
      <c r="I227">
        <f>INDEX(RawData!H$2:H$1048576,MATCH(FmtData!$B$4+(ROW()-10),RawData!$A$2:$A$1048576,0))</f>
        <v>-4.4553300000000004E-3</v>
      </c>
      <c r="J227">
        <f>INDEX(RawData!I$2:I$1048576,MATCH(FmtData!$B$4+(ROW()-10),RawData!$A$2:$A$1048576,0))</f>
        <v>196.2</v>
      </c>
      <c r="K227">
        <f>INDEX(RawData!J$2:J$1048576,MATCH(FmtData!$B$4+(ROW()-10),RawData!$A$2:$A$1048576,0))</f>
        <v>193.7</v>
      </c>
      <c r="L227">
        <f>INDEX(RawData!K$2:K$1048576,MATCH(FmtData!$B$4+(ROW()-10),RawData!$A$2:$A$1048576,0))</f>
        <v>189.1</v>
      </c>
      <c r="M227">
        <f>INDEX(RawData!L$2:L$1048576,MATCH(FmtData!$B$4+(ROW()-10),RawData!$A$2:$A$1048576,0))</f>
        <v>22.9</v>
      </c>
      <c r="N227">
        <f>INDEX(RawData!M$2:M$1048576,MATCH(FmtData!$B$4+(ROW()-10),RawData!$A$2:$A$1048576,0))</f>
        <v>21.7</v>
      </c>
      <c r="O227">
        <f>INDEX(RawData!N$2:N$1048576,MATCH(FmtData!$B$4+(ROW()-10),RawData!$A$2:$A$1048576,0))</f>
        <v>171.5</v>
      </c>
      <c r="P227">
        <f>INDEX(RawData!O$2:O$1048576,MATCH(FmtData!$B$4+(ROW()-10),RawData!$A$2:$A$1048576,0))</f>
        <v>35.783999999999999</v>
      </c>
      <c r="Q227">
        <f>INDEX(RawData!P$2:P$1048576,MATCH(FmtData!$B$4+(ROW()-10),RawData!$A$2:$A$1048576,0))</f>
        <v>414.4</v>
      </c>
      <c r="R227">
        <f>INDEX(RawData!Q$2:Q$1048576,MATCH(FmtData!$B$4+(ROW()-10),RawData!$A$2:$A$1048576,0))</f>
        <v>2.4414100000000002E-3</v>
      </c>
      <c r="S227">
        <f>INDEX(RawData!R$2:R$1048576,MATCH(FmtData!$B$4+(ROW()-10),RawData!$A$2:$A$1048576,0))</f>
        <v>0.39767200000000003</v>
      </c>
      <c r="T227">
        <f>INDEX(RawData!S$2:S$1048576,MATCH(FmtData!$B$4+(ROW()-10),RawData!$A$2:$A$1048576,0))</f>
        <v>0.40993099999999999</v>
      </c>
      <c r="U227">
        <f>INDEX(RawData!T$2:T$1048576,MATCH(FmtData!$B$4+(ROW()-10),RawData!$A$2:$A$1048576,0))</f>
        <v>1.5258799999999999E-2</v>
      </c>
      <c r="V227">
        <f>INDEX(RawData!U$2:U$1048576,MATCH(FmtData!$B$4+(ROW()-10),RawData!$A$2:$A$1048576,0))</f>
        <v>0.12207</v>
      </c>
      <c r="W227" s="8">
        <f t="shared" si="70"/>
        <v>0.1068112</v>
      </c>
      <c r="X227" s="8">
        <f t="shared" si="71"/>
        <v>4.067555999999993E-2</v>
      </c>
      <c r="Y227" s="8">
        <f t="shared" si="72"/>
        <v>0.13792453999999998</v>
      </c>
      <c r="Z227" s="8">
        <f t="shared" si="73"/>
        <v>9.8512801740420564</v>
      </c>
      <c r="AA227" s="8">
        <f t="shared" si="74"/>
        <v>9.7540311940420565</v>
      </c>
      <c r="AB227" s="8">
        <f t="shared" si="75"/>
        <v>9.8026556840420564</v>
      </c>
      <c r="AC227" s="6">
        <f t="shared" si="91"/>
        <v>-92.93300000000005</v>
      </c>
      <c r="AD227" s="15">
        <f t="shared" si="76"/>
        <v>166.839</v>
      </c>
      <c r="AE227" s="15">
        <f t="shared" si="77"/>
        <v>-10.375146823448404</v>
      </c>
      <c r="AF227" s="15">
        <f t="shared" si="78"/>
        <v>-34.852481019761512</v>
      </c>
      <c r="AG227" s="15">
        <f t="shared" si="79"/>
        <v>-22.671472212203525</v>
      </c>
      <c r="AH227" s="15">
        <f t="shared" si="80"/>
        <v>-22.671472212203525</v>
      </c>
      <c r="AI227" s="17">
        <f t="shared" si="81"/>
        <v>0.91399296447716361</v>
      </c>
      <c r="AJ227" s="17">
        <f t="shared" si="82"/>
        <v>0.8396433617269633</v>
      </c>
      <c r="AK227" s="17">
        <f t="shared" si="83"/>
        <v>0.82785782632914096</v>
      </c>
      <c r="AL227" s="17">
        <f t="shared" si="84"/>
        <v>0.85165395991562098</v>
      </c>
      <c r="AM227" s="17">
        <f t="shared" si="85"/>
        <v>0.8396433617269633</v>
      </c>
      <c r="AN227" s="17">
        <f t="shared" si="86"/>
        <v>0.8396433617269633</v>
      </c>
      <c r="AO227" s="17">
        <f t="shared" si="69"/>
        <v>8.5053104755591691E-2</v>
      </c>
      <c r="AP227" s="17">
        <f t="shared" si="87"/>
        <v>8.3964336172696328</v>
      </c>
      <c r="AQ227" s="17">
        <f t="shared" si="88"/>
        <v>9.1399296447716356</v>
      </c>
      <c r="AR227" s="17">
        <f t="shared" si="89"/>
        <v>5.9556912748366901</v>
      </c>
      <c r="AU227" s="17">
        <f t="shared" si="90"/>
        <v>0.8396433617269633</v>
      </c>
    </row>
    <row r="228" spans="1:47" x14ac:dyDescent="0.25">
      <c r="B228">
        <f>INDEX(RawData!$A$2:$A$1048576,MATCH(FmtData!$B$4+(ROW()-10),RawData!$A$2:$A$1048576,0))</f>
        <v>413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28055555557</v>
      </c>
      <c r="D228" s="46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28">
        <f>INDEX(RawData!D$2:D$1048576,MATCH(FmtData!$B$4+(ROW()-10),RawData!$A$2:$A$1048576,0))</f>
        <v>967.16300000000001</v>
      </c>
      <c r="F228">
        <f>INDEX(RawData!E$2:E$1048576,MATCH(FmtData!$B$4+(ROW()-10),RawData!$A$2:$A$1048576,0))</f>
        <v>5.0183099999999996</v>
      </c>
      <c r="G228">
        <f>INDEX(RawData!F$2:F$1048576,MATCH(FmtData!$B$4+(ROW()-10),RawData!$A$2:$A$1048576,0))</f>
        <v>-257.93900000000002</v>
      </c>
      <c r="H228">
        <f>INDEX(RawData!G$2:G$1048576,MATCH(FmtData!$B$4+(ROW()-10),RawData!$A$2:$A$1048576,0))</f>
        <v>0.499749</v>
      </c>
      <c r="I228">
        <f>INDEX(RawData!H$2:H$1048576,MATCH(FmtData!$B$4+(ROW()-10),RawData!$A$2:$A$1048576,0))</f>
        <v>-4.2713899999999999E-3</v>
      </c>
      <c r="J228">
        <f>INDEX(RawData!I$2:I$1048576,MATCH(FmtData!$B$4+(ROW()-10),RawData!$A$2:$A$1048576,0))</f>
        <v>195.8</v>
      </c>
      <c r="K228">
        <f>INDEX(RawData!J$2:J$1048576,MATCH(FmtData!$B$4+(ROW()-10),RawData!$A$2:$A$1048576,0))</f>
        <v>193.9</v>
      </c>
      <c r="L228">
        <f>INDEX(RawData!K$2:K$1048576,MATCH(FmtData!$B$4+(ROW()-10),RawData!$A$2:$A$1048576,0))</f>
        <v>189.2</v>
      </c>
      <c r="M228">
        <f>INDEX(RawData!L$2:L$1048576,MATCH(FmtData!$B$4+(ROW()-10),RawData!$A$2:$A$1048576,0))</f>
        <v>22.9</v>
      </c>
      <c r="N228">
        <f>INDEX(RawData!M$2:M$1048576,MATCH(FmtData!$B$4+(ROW()-10),RawData!$A$2:$A$1048576,0))</f>
        <v>21.7</v>
      </c>
      <c r="O228">
        <f>INDEX(RawData!N$2:N$1048576,MATCH(FmtData!$B$4+(ROW()-10),RawData!$A$2:$A$1048576,0))</f>
        <v>171.6</v>
      </c>
      <c r="P228">
        <f>INDEX(RawData!O$2:O$1048576,MATCH(FmtData!$B$4+(ROW()-10),RawData!$A$2:$A$1048576,0))</f>
        <v>35.783999999999999</v>
      </c>
      <c r="Q228">
        <f>INDEX(RawData!P$2:P$1048576,MATCH(FmtData!$B$4+(ROW()-10),RawData!$A$2:$A$1048576,0))</f>
        <v>408.50200000000001</v>
      </c>
      <c r="R228">
        <f>INDEX(RawData!Q$2:Q$1048576,MATCH(FmtData!$B$4+(ROW()-10),RawData!$A$2:$A$1048576,0))</f>
        <v>2.4414100000000002E-3</v>
      </c>
      <c r="S228">
        <f>INDEX(RawData!R$2:R$1048576,MATCH(FmtData!$B$4+(ROW()-10),RawData!$A$2:$A$1048576,0))</f>
        <v>0.39776800000000001</v>
      </c>
      <c r="T228">
        <f>INDEX(RawData!S$2:S$1048576,MATCH(FmtData!$B$4+(ROW()-10),RawData!$A$2:$A$1048576,0))</f>
        <v>0.398729</v>
      </c>
      <c r="U228">
        <f>INDEX(RawData!T$2:T$1048576,MATCH(FmtData!$B$4+(ROW()-10),RawData!$A$2:$A$1048576,0))</f>
        <v>1.5258799999999999E-2</v>
      </c>
      <c r="V228">
        <f>INDEX(RawData!U$2:U$1048576,MATCH(FmtData!$B$4+(ROW()-10),RawData!$A$2:$A$1048576,0))</f>
        <v>0.12207</v>
      </c>
      <c r="W228" s="8">
        <f t="shared" si="70"/>
        <v>0.1068112</v>
      </c>
      <c r="X228" s="8">
        <f t="shared" si="71"/>
        <v>4.043171999999997E-2</v>
      </c>
      <c r="Y228" s="8">
        <f t="shared" si="72"/>
        <v>0.16637761999999995</v>
      </c>
      <c r="Z228" s="8">
        <f t="shared" si="73"/>
        <v>9.8515240140420559</v>
      </c>
      <c r="AA228" s="8">
        <f t="shared" si="74"/>
        <v>9.7255781140420563</v>
      </c>
      <c r="AB228" s="8">
        <f t="shared" si="75"/>
        <v>9.788551064042057</v>
      </c>
      <c r="AC228" s="6">
        <f t="shared" si="91"/>
        <v>-98.831000000000017</v>
      </c>
      <c r="AD228" s="15">
        <f t="shared" si="76"/>
        <v>160.94100000000003</v>
      </c>
      <c r="AE228" s="15">
        <f t="shared" si="77"/>
        <v>-10.313192235322049</v>
      </c>
      <c r="AF228" s="15">
        <f t="shared" si="78"/>
        <v>-41.927047833125243</v>
      </c>
      <c r="AG228" s="15">
        <f t="shared" si="79"/>
        <v>-26.216695647879874</v>
      </c>
      <c r="AH228" s="15">
        <f t="shared" si="80"/>
        <v>-26.216695647879874</v>
      </c>
      <c r="AI228" s="17">
        <f t="shared" si="81"/>
        <v>0.920837658595697</v>
      </c>
      <c r="AJ228" s="17">
        <f t="shared" si="82"/>
        <v>0.84310389410855269</v>
      </c>
      <c r="AK228" s="17">
        <f t="shared" si="83"/>
        <v>0.82779928297097993</v>
      </c>
      <c r="AL228" s="17">
        <f t="shared" si="84"/>
        <v>0.85878860953818426</v>
      </c>
      <c r="AM228" s="17">
        <f t="shared" si="85"/>
        <v>0.84310389410855269</v>
      </c>
      <c r="AN228" s="17">
        <f t="shared" si="86"/>
        <v>0.84310389410855269</v>
      </c>
      <c r="AO228" s="17">
        <f t="shared" si="69"/>
        <v>8.1592572374002303E-2</v>
      </c>
      <c r="AP228" s="17">
        <f t="shared" si="87"/>
        <v>8.4310389410855269</v>
      </c>
      <c r="AQ228" s="17">
        <f t="shared" si="88"/>
        <v>9.2083765859569695</v>
      </c>
      <c r="AR228" s="17">
        <f t="shared" si="89"/>
        <v>6.6683309046679371</v>
      </c>
      <c r="AU228" s="17">
        <f t="shared" si="90"/>
        <v>0.84310389410855269</v>
      </c>
    </row>
    <row r="229" spans="1:47" x14ac:dyDescent="0.25">
      <c r="B229">
        <f>INDEX(RawData!$A$2:$A$1048576,MATCH(FmtData!$B$4+(ROW()-10),RawData!$A$2:$A$1048576,0))</f>
        <v>414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28159722219</v>
      </c>
      <c r="D229" s="46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9">
        <f>INDEX(RawData!D$2:D$1048576,MATCH(FmtData!$B$4+(ROW()-10),RawData!$A$2:$A$1048576,0))</f>
        <v>1054.3800000000001</v>
      </c>
      <c r="F229">
        <f>INDEX(RawData!E$2:E$1048576,MATCH(FmtData!$B$4+(ROW()-10),RawData!$A$2:$A$1048576,0))</f>
        <v>5.0183099999999996</v>
      </c>
      <c r="G229">
        <f>INDEX(RawData!F$2:F$1048576,MATCH(FmtData!$B$4+(ROW()-10),RawData!$A$2:$A$1048576,0))</f>
        <v>-257.93900000000002</v>
      </c>
      <c r="H229">
        <f>INDEX(RawData!G$2:G$1048576,MATCH(FmtData!$B$4+(ROW()-10),RawData!$A$2:$A$1048576,0))</f>
        <v>0.499749</v>
      </c>
      <c r="I229">
        <f>INDEX(RawData!H$2:H$1048576,MATCH(FmtData!$B$4+(ROW()-10),RawData!$A$2:$A$1048576,0))</f>
        <v>-4.2713899999999999E-3</v>
      </c>
      <c r="J229">
        <f>INDEX(RawData!I$2:I$1048576,MATCH(FmtData!$B$4+(ROW()-10),RawData!$A$2:$A$1048576,0))</f>
        <v>195.6</v>
      </c>
      <c r="K229">
        <f>INDEX(RawData!J$2:J$1048576,MATCH(FmtData!$B$4+(ROW()-10),RawData!$A$2:$A$1048576,0))</f>
        <v>193.9</v>
      </c>
      <c r="L229">
        <f>INDEX(RawData!K$2:K$1048576,MATCH(FmtData!$B$4+(ROW()-10),RawData!$A$2:$A$1048576,0))</f>
        <v>189.4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7</v>
      </c>
      <c r="O229">
        <f>INDEX(RawData!N$2:N$1048576,MATCH(FmtData!$B$4+(ROW()-10),RawData!$A$2:$A$1048576,0))</f>
        <v>171.7</v>
      </c>
      <c r="P229">
        <f>INDEX(RawData!O$2:O$1048576,MATCH(FmtData!$B$4+(ROW()-10),RawData!$A$2:$A$1048576,0))</f>
        <v>35.783999999999999</v>
      </c>
      <c r="Q229">
        <f>INDEX(RawData!P$2:P$1048576,MATCH(FmtData!$B$4+(ROW()-10),RawData!$A$2:$A$1048576,0))</f>
        <v>402.63400000000001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9818300000000001</v>
      </c>
      <c r="T229">
        <f>INDEX(RawData!S$2:S$1048576,MATCH(FmtData!$B$4+(ROW()-10),RawData!$A$2:$A$1048576,0))</f>
        <v>0.39013300000000001</v>
      </c>
      <c r="U229">
        <f>INDEX(RawData!T$2:T$1048576,MATCH(FmtData!$B$4+(ROW()-10),RawData!$A$2:$A$1048576,0))</f>
        <v>1.5258799999999999E-2</v>
      </c>
      <c r="V229">
        <f>INDEX(RawData!U$2:U$1048576,MATCH(FmtData!$B$4+(ROW()-10),RawData!$A$2:$A$1048576,0))</f>
        <v>0.12207</v>
      </c>
      <c r="W229" s="8">
        <f t="shared" si="70"/>
        <v>0.1068112</v>
      </c>
      <c r="X229" s="8">
        <f t="shared" si="71"/>
        <v>3.9377619999999974E-2</v>
      </c>
      <c r="Y229" s="8">
        <f t="shared" si="72"/>
        <v>0.18821145999999991</v>
      </c>
      <c r="Z229" s="8">
        <f t="shared" si="73"/>
        <v>9.852578114042057</v>
      </c>
      <c r="AA229" s="8">
        <f t="shared" si="74"/>
        <v>9.703744274042057</v>
      </c>
      <c r="AB229" s="8">
        <f t="shared" si="75"/>
        <v>9.7781611940420561</v>
      </c>
      <c r="AC229" s="6">
        <f t="shared" si="91"/>
        <v>-104.69900000000001</v>
      </c>
      <c r="AD229" s="15">
        <f t="shared" si="76"/>
        <v>155.07300000000004</v>
      </c>
      <c r="AE229" s="15">
        <f t="shared" si="77"/>
        <v>-10.045334190563153</v>
      </c>
      <c r="AF229" s="15">
        <f t="shared" si="78"/>
        <v>-47.32922668088645</v>
      </c>
      <c r="AG229" s="15">
        <f t="shared" si="79"/>
        <v>-28.822010960116131</v>
      </c>
      <c r="AH229" s="15">
        <f t="shared" si="80"/>
        <v>-28.822010960116131</v>
      </c>
      <c r="AI229" s="17">
        <f t="shared" si="81"/>
        <v>0.92775003707446724</v>
      </c>
      <c r="AJ229" s="17">
        <f t="shared" si="82"/>
        <v>0.84566521035191844</v>
      </c>
      <c r="AK229" s="17">
        <f t="shared" si="83"/>
        <v>0.82754626849075874</v>
      </c>
      <c r="AL229" s="17">
        <f t="shared" si="84"/>
        <v>0.86431767817821803</v>
      </c>
      <c r="AM229" s="17">
        <f t="shared" si="85"/>
        <v>0.84566521035191844</v>
      </c>
      <c r="AN229" s="17">
        <f t="shared" si="86"/>
        <v>0.84566521035191844</v>
      </c>
      <c r="AO229" s="17">
        <f t="shared" si="69"/>
        <v>7.9031256130636551E-2</v>
      </c>
      <c r="AP229" s="17">
        <f t="shared" si="87"/>
        <v>8.4566521035191844</v>
      </c>
      <c r="AQ229" s="17">
        <f t="shared" si="88"/>
        <v>9.2775003707446722</v>
      </c>
      <c r="AR229" s="17">
        <f t="shared" si="89"/>
        <v>7.2696688554708775</v>
      </c>
      <c r="AU229" s="17">
        <f t="shared" si="90"/>
        <v>0.84566521035191844</v>
      </c>
    </row>
    <row r="230" spans="1:47" x14ac:dyDescent="0.25">
      <c r="B230">
        <f>INDEX(RawData!$A$2:$A$1048576,MATCH(FmtData!$B$4+(ROW()-10),RawData!$A$2:$A$1048576,0))</f>
        <v>415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28275462965</v>
      </c>
      <c r="D230" s="46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0">
        <f>INDEX(RawData!D$2:D$1048576,MATCH(FmtData!$B$4+(ROW()-10),RawData!$A$2:$A$1048576,0))</f>
        <v>1149.05</v>
      </c>
      <c r="F230">
        <f>INDEX(RawData!E$2:E$1048576,MATCH(FmtData!$B$4+(ROW()-10),RawData!$A$2:$A$1048576,0))</f>
        <v>5.0183099999999996</v>
      </c>
      <c r="G230">
        <f>INDEX(RawData!F$2:F$1048576,MATCH(FmtData!$B$4+(ROW()-10),RawData!$A$2:$A$1048576,0))</f>
        <v>-257.93900000000002</v>
      </c>
      <c r="H230">
        <f>INDEX(RawData!G$2:G$1048576,MATCH(FmtData!$B$4+(ROW()-10),RawData!$A$2:$A$1048576,0))</f>
        <v>0.499749</v>
      </c>
      <c r="I230">
        <f>INDEX(RawData!H$2:H$1048576,MATCH(FmtData!$B$4+(ROW()-10),RawData!$A$2:$A$1048576,0))</f>
        <v>-4.2713899999999999E-3</v>
      </c>
      <c r="J230">
        <f>INDEX(RawData!I$2:I$1048576,MATCH(FmtData!$B$4+(ROW()-10),RawData!$A$2:$A$1048576,0))</f>
        <v>195.3</v>
      </c>
      <c r="K230">
        <f>INDEX(RawData!J$2:J$1048576,MATCH(FmtData!$B$4+(ROW()-10),RawData!$A$2:$A$1048576,0))</f>
        <v>194.5</v>
      </c>
      <c r="L230">
        <f>INDEX(RawData!K$2:K$1048576,MATCH(FmtData!$B$4+(ROW()-10),RawData!$A$2:$A$1048576,0))</f>
        <v>189.5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7</v>
      </c>
      <c r="O230">
        <f>INDEX(RawData!N$2:N$1048576,MATCH(FmtData!$B$4+(ROW()-10),RawData!$A$2:$A$1048576,0))</f>
        <v>171.8</v>
      </c>
      <c r="P230">
        <f>INDEX(RawData!O$2:O$1048576,MATCH(FmtData!$B$4+(ROW()-10),RawData!$A$2:$A$1048576,0))</f>
        <v>35.783999999999999</v>
      </c>
      <c r="Q230">
        <f>INDEX(RawData!P$2:P$1048576,MATCH(FmtData!$B$4+(ROW()-10),RawData!$A$2:$A$1048576,0))</f>
        <v>396.73599999999999</v>
      </c>
      <c r="R230">
        <f>INDEX(RawData!Q$2:Q$1048576,MATCH(FmtData!$B$4+(ROW()-10),RawData!$A$2:$A$1048576,0))</f>
        <v>1.8310500000000001E-3</v>
      </c>
      <c r="S230">
        <f>INDEX(RawData!R$2:R$1048576,MATCH(FmtData!$B$4+(ROW()-10),RawData!$A$2:$A$1048576,0))</f>
        <v>0.39846999999999999</v>
      </c>
      <c r="T230">
        <f>INDEX(RawData!S$2:S$1048576,MATCH(FmtData!$B$4+(ROW()-10),RawData!$A$2:$A$1048576,0))</f>
        <v>0.37845200000000001</v>
      </c>
      <c r="U230">
        <f>INDEX(RawData!T$2:T$1048576,MATCH(FmtData!$B$4+(ROW()-10),RawData!$A$2:$A$1048576,0))</f>
        <v>1.5258799999999999E-2</v>
      </c>
      <c r="V230">
        <f>INDEX(RawData!U$2:U$1048576,MATCH(FmtData!$B$4+(ROW()-10),RawData!$A$2:$A$1048576,0))</f>
        <v>0.12207</v>
      </c>
      <c r="W230" s="8">
        <f t="shared" si="70"/>
        <v>0.1068112</v>
      </c>
      <c r="X230" s="8">
        <f t="shared" si="71"/>
        <v>3.8648640000000019E-2</v>
      </c>
      <c r="Y230" s="8">
        <f t="shared" si="72"/>
        <v>0.21788119999999991</v>
      </c>
      <c r="Z230" s="8">
        <f t="shared" si="73"/>
        <v>9.8533070940420568</v>
      </c>
      <c r="AA230" s="8">
        <f t="shared" si="74"/>
        <v>9.674074534042056</v>
      </c>
      <c r="AB230" s="8">
        <f t="shared" si="75"/>
        <v>9.7636908140420573</v>
      </c>
      <c r="AC230" s="6">
        <f t="shared" si="91"/>
        <v>-110.59700000000004</v>
      </c>
      <c r="AD230" s="15">
        <f t="shared" si="76"/>
        <v>149.17500000000001</v>
      </c>
      <c r="AE230" s="15">
        <f t="shared" si="77"/>
        <v>-9.8600607519657615</v>
      </c>
      <c r="AF230" s="15">
        <f t="shared" si="78"/>
        <v>-54.63328229724118</v>
      </c>
      <c r="AG230" s="15">
        <f t="shared" si="79"/>
        <v>-32.441785054487809</v>
      </c>
      <c r="AH230" s="15">
        <f t="shared" si="80"/>
        <v>-32.441785054487809</v>
      </c>
      <c r="AI230" s="17">
        <f t="shared" si="81"/>
        <v>0.93480312431553236</v>
      </c>
      <c r="AJ230" s="17">
        <f t="shared" si="82"/>
        <v>0.84924979412442148</v>
      </c>
      <c r="AK230" s="17">
        <f t="shared" si="83"/>
        <v>0.82737135259514061</v>
      </c>
      <c r="AL230" s="17">
        <f t="shared" si="84"/>
        <v>0.87190749386681254</v>
      </c>
      <c r="AM230" s="17">
        <f t="shared" si="85"/>
        <v>0.84924979412442148</v>
      </c>
      <c r="AN230" s="17">
        <f t="shared" si="86"/>
        <v>0.84924979412442148</v>
      </c>
      <c r="AO230" s="17">
        <f t="shared" si="69"/>
        <v>7.5446672358133515E-2</v>
      </c>
      <c r="AP230" s="17">
        <f t="shared" si="87"/>
        <v>8.4924979412442152</v>
      </c>
      <c r="AQ230" s="17">
        <f t="shared" si="88"/>
        <v>9.3480312431553241</v>
      </c>
      <c r="AR230" s="17">
        <f t="shared" si="89"/>
        <v>7.9223932532661943</v>
      </c>
      <c r="AU230" s="17">
        <f t="shared" si="90"/>
        <v>0.84924979412442148</v>
      </c>
    </row>
    <row r="231" spans="1:47" x14ac:dyDescent="0.25">
      <c r="B231">
        <f>INDEX(RawData!$A$2:$A$1048576,MATCH(FmtData!$B$4+(ROW()-10),RawData!$A$2:$A$1048576,0))</f>
        <v>416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28391203703</v>
      </c>
      <c r="D231" s="46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31">
        <f>INDEX(RawData!D$2:D$1048576,MATCH(FmtData!$B$4+(ROW()-10),RawData!$A$2:$A$1048576,0))</f>
        <v>1244.03</v>
      </c>
      <c r="F231">
        <f>INDEX(RawData!E$2:E$1048576,MATCH(FmtData!$B$4+(ROW()-10),RawData!$A$2:$A$1048576,0))</f>
        <v>5.0183099999999996</v>
      </c>
      <c r="G231">
        <f>INDEX(RawData!F$2:F$1048576,MATCH(FmtData!$B$4+(ROW()-10),RawData!$A$2:$A$1048576,0))</f>
        <v>-257.93900000000002</v>
      </c>
      <c r="H231">
        <f>INDEX(RawData!G$2:G$1048576,MATCH(FmtData!$B$4+(ROW()-10),RawData!$A$2:$A$1048576,0))</f>
        <v>0.499749</v>
      </c>
      <c r="I231">
        <f>INDEX(RawData!H$2:H$1048576,MATCH(FmtData!$B$4+(ROW()-10),RawData!$A$2:$A$1048576,0))</f>
        <v>-4.4553300000000004E-3</v>
      </c>
      <c r="J231">
        <f>INDEX(RawData!I$2:I$1048576,MATCH(FmtData!$B$4+(ROW()-10),RawData!$A$2:$A$1048576,0))</f>
        <v>195</v>
      </c>
      <c r="K231">
        <f>INDEX(RawData!J$2:J$1048576,MATCH(FmtData!$B$4+(ROW()-10),RawData!$A$2:$A$1048576,0))</f>
        <v>195</v>
      </c>
      <c r="L231">
        <f>INDEX(RawData!K$2:K$1048576,MATCH(FmtData!$B$4+(ROW()-10),RawData!$A$2:$A$1048576,0))</f>
        <v>189.8</v>
      </c>
      <c r="M231">
        <f>INDEX(RawData!L$2:L$1048576,MATCH(FmtData!$B$4+(ROW()-10),RawData!$A$2:$A$1048576,0))</f>
        <v>23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1.8</v>
      </c>
      <c r="P231">
        <f>INDEX(RawData!O$2:O$1048576,MATCH(FmtData!$B$4+(ROW()-10),RawData!$A$2:$A$1048576,0))</f>
        <v>35.783999999999999</v>
      </c>
      <c r="Q231">
        <f>INDEX(RawData!P$2:P$1048576,MATCH(FmtData!$B$4+(ROW()-10),RawData!$A$2:$A$1048576,0))</f>
        <v>390.80700000000002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9917200000000003</v>
      </c>
      <c r="T231">
        <f>INDEX(RawData!S$2:S$1048576,MATCH(FmtData!$B$4+(ROW()-10),RawData!$A$2:$A$1048576,0))</f>
        <v>0.366232</v>
      </c>
      <c r="U231">
        <f>INDEX(RawData!T$2:T$1048576,MATCH(FmtData!$B$4+(ROW()-10),RawData!$A$2:$A$1048576,0))</f>
        <v>1.5258799999999999E-2</v>
      </c>
      <c r="V231">
        <f>INDEX(RawData!U$2:U$1048576,MATCH(FmtData!$B$4+(ROW()-10),RawData!$A$2:$A$1048576,0))</f>
        <v>0.152588</v>
      </c>
      <c r="W231" s="8">
        <f t="shared" si="70"/>
        <v>0.13732920000000001</v>
      </c>
      <c r="X231" s="8">
        <f t="shared" si="71"/>
        <v>3.6865559999999929E-2</v>
      </c>
      <c r="Y231" s="8">
        <f t="shared" si="72"/>
        <v>0.24891999999999995</v>
      </c>
      <c r="Z231" s="8">
        <f t="shared" si="73"/>
        <v>9.855090174042056</v>
      </c>
      <c r="AA231" s="8">
        <f t="shared" si="74"/>
        <v>9.6430357340420567</v>
      </c>
      <c r="AB231" s="8">
        <f t="shared" si="75"/>
        <v>9.7490629540420564</v>
      </c>
      <c r="AC231" s="6">
        <f t="shared" si="91"/>
        <v>-116.52600000000001</v>
      </c>
      <c r="AD231" s="15">
        <f t="shared" si="76"/>
        <v>143.24600000000004</v>
      </c>
      <c r="AE231" s="15">
        <f t="shared" si="77"/>
        <v>-9.4067734413306425</v>
      </c>
      <c r="AF231" s="15">
        <f t="shared" si="78"/>
        <v>-62.228991912564425</v>
      </c>
      <c r="AG231" s="15">
        <f t="shared" si="79"/>
        <v>-36.090611951178744</v>
      </c>
      <c r="AH231" s="15">
        <f t="shared" si="80"/>
        <v>-36.090611951178744</v>
      </c>
      <c r="AI231" s="17">
        <f t="shared" si="81"/>
        <v>0.94200220225863129</v>
      </c>
      <c r="AJ231" s="17">
        <f t="shared" si="82"/>
        <v>0.85289403554547427</v>
      </c>
      <c r="AK231" s="17">
        <f t="shared" si="83"/>
        <v>0.82694371749461626</v>
      </c>
      <c r="AL231" s="17">
        <f t="shared" si="84"/>
        <v>0.87994306385134191</v>
      </c>
      <c r="AM231" s="17">
        <f t="shared" si="85"/>
        <v>0.85289403554547427</v>
      </c>
      <c r="AN231" s="17">
        <f t="shared" si="86"/>
        <v>0.85289403554547427</v>
      </c>
      <c r="AO231" s="17">
        <f t="shared" si="69"/>
        <v>7.1802430937080719E-2</v>
      </c>
      <c r="AP231" s="17">
        <f t="shared" si="87"/>
        <v>8.5289403554547434</v>
      </c>
      <c r="AQ231" s="17">
        <f t="shared" si="88"/>
        <v>9.4200220225863127</v>
      </c>
      <c r="AR231" s="17">
        <f t="shared" si="89"/>
        <v>8.5772550183723464</v>
      </c>
      <c r="AU231" s="17">
        <f t="shared" si="90"/>
        <v>0.85289403554547427</v>
      </c>
    </row>
    <row r="232" spans="1:47" x14ac:dyDescent="0.25">
      <c r="B232">
        <f>INDEX(RawData!$A$2:$A$1048576,MATCH(FmtData!$B$4+(ROW()-10),RawData!$A$2:$A$1048576,0))</f>
        <v>417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28506944442</v>
      </c>
      <c r="D232" s="46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32">
        <f>INDEX(RawData!D$2:D$1048576,MATCH(FmtData!$B$4+(ROW()-10),RawData!$A$2:$A$1048576,0))</f>
        <v>1346.46</v>
      </c>
      <c r="F232">
        <f>INDEX(RawData!E$2:E$1048576,MATCH(FmtData!$B$4+(ROW()-10),RawData!$A$2:$A$1048576,0))</f>
        <v>5.0183099999999996</v>
      </c>
      <c r="G232">
        <f>INDEX(RawData!F$2:F$1048576,MATCH(FmtData!$B$4+(ROW()-10),RawData!$A$2:$A$1048576,0))</f>
        <v>-257.93900000000002</v>
      </c>
      <c r="H232">
        <f>INDEX(RawData!G$2:G$1048576,MATCH(FmtData!$B$4+(ROW()-10),RawData!$A$2:$A$1048576,0))</f>
        <v>0.499749</v>
      </c>
      <c r="I232">
        <f>INDEX(RawData!H$2:H$1048576,MATCH(FmtData!$B$4+(ROW()-10),RawData!$A$2:$A$1048576,0))</f>
        <v>-4.2713899999999999E-3</v>
      </c>
      <c r="J232">
        <f>INDEX(RawData!I$2:I$1048576,MATCH(FmtData!$B$4+(ROW()-10),RawData!$A$2:$A$1048576,0))</f>
        <v>194.7</v>
      </c>
      <c r="K232">
        <f>INDEX(RawData!J$2:J$1048576,MATCH(FmtData!$B$4+(ROW()-10),RawData!$A$2:$A$1048576,0))</f>
        <v>195.5</v>
      </c>
      <c r="L232">
        <f>INDEX(RawData!K$2:K$1048576,MATCH(FmtData!$B$4+(ROW()-10),RawData!$A$2:$A$1048576,0))</f>
        <v>190.1</v>
      </c>
      <c r="M232">
        <f>INDEX(RawData!L$2:L$1048576,MATCH(FmtData!$B$4+(ROW()-10),RawData!$A$2:$A$1048576,0))</f>
        <v>22.9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1.8</v>
      </c>
      <c r="P232">
        <f>INDEX(RawData!O$2:O$1048576,MATCH(FmtData!$B$4+(ROW()-10),RawData!$A$2:$A$1048576,0))</f>
        <v>35.783999999999999</v>
      </c>
      <c r="Q232">
        <f>INDEX(RawData!P$2:P$1048576,MATCH(FmtData!$B$4+(ROW()-10),RawData!$A$2:$A$1048576,0))</f>
        <v>383.98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40035199999999999</v>
      </c>
      <c r="T232">
        <f>INDEX(RawData!S$2:S$1048576,MATCH(FmtData!$B$4+(ROW()-10),RawData!$A$2:$A$1048576,0))</f>
        <v>0.34631400000000001</v>
      </c>
      <c r="U232">
        <f>INDEX(RawData!T$2:T$1048576,MATCH(FmtData!$B$4+(ROW()-10),RawData!$A$2:$A$1048576,0))</f>
        <v>1.5258799999999999E-2</v>
      </c>
      <c r="V232">
        <f>INDEX(RawData!U$2:U$1048576,MATCH(FmtData!$B$4+(ROW()-10),RawData!$A$2:$A$1048576,0))</f>
        <v>0.152588</v>
      </c>
      <c r="W232" s="8">
        <f t="shared" si="70"/>
        <v>0.13732920000000001</v>
      </c>
      <c r="X232" s="8">
        <f t="shared" si="71"/>
        <v>3.3868360000000035E-2</v>
      </c>
      <c r="Y232" s="8">
        <f t="shared" si="72"/>
        <v>0.29951171999999993</v>
      </c>
      <c r="Z232" s="8">
        <f t="shared" si="73"/>
        <v>9.8580873740420571</v>
      </c>
      <c r="AA232" s="8">
        <f t="shared" si="74"/>
        <v>9.5924440140420568</v>
      </c>
      <c r="AB232" s="8">
        <f t="shared" si="75"/>
        <v>9.7252656940420579</v>
      </c>
      <c r="AC232" s="6">
        <f t="shared" si="91"/>
        <v>-123.35300000000001</v>
      </c>
      <c r="AD232" s="15">
        <f t="shared" si="76"/>
        <v>136.41900000000004</v>
      </c>
      <c r="AE232" s="15">
        <f t="shared" si="77"/>
        <v>-8.6444863240820951</v>
      </c>
      <c r="AF232" s="15">
        <f t="shared" si="78"/>
        <v>-74.510529705168096</v>
      </c>
      <c r="AG232" s="15">
        <f t="shared" si="79"/>
        <v>-42.004510138014666</v>
      </c>
      <c r="AH232" s="15">
        <f t="shared" si="80"/>
        <v>-42.004510138014666</v>
      </c>
      <c r="AI232" s="17">
        <f t="shared" si="81"/>
        <v>0.95043021938295735</v>
      </c>
      <c r="AJ232" s="17">
        <f t="shared" si="82"/>
        <v>0.85886739138492518</v>
      </c>
      <c r="AK232" s="17">
        <f t="shared" si="83"/>
        <v>0.82622556526504409</v>
      </c>
      <c r="AL232" s="17">
        <f t="shared" si="84"/>
        <v>0.89325390798940907</v>
      </c>
      <c r="AM232" s="17">
        <f t="shared" si="85"/>
        <v>0.85886739138492518</v>
      </c>
      <c r="AN232" s="17">
        <f t="shared" si="86"/>
        <v>0.85886739138492518</v>
      </c>
      <c r="AO232" s="17">
        <f t="shared" si="69"/>
        <v>6.5829075097629808E-2</v>
      </c>
      <c r="AP232" s="17">
        <f t="shared" si="87"/>
        <v>8.5886739138492523</v>
      </c>
      <c r="AQ232" s="17">
        <f t="shared" si="88"/>
        <v>9.5043021938295738</v>
      </c>
      <c r="AR232" s="17">
        <f t="shared" si="89"/>
        <v>9.2834825462710935</v>
      </c>
      <c r="AU232" s="17">
        <f t="shared" si="90"/>
        <v>0.85886739138492518</v>
      </c>
    </row>
    <row r="233" spans="1:47" x14ac:dyDescent="0.25">
      <c r="B233">
        <f>INDEX(RawData!$A$2:$A$1048576,MATCH(FmtData!$B$4+(ROW()-10),RawData!$A$2:$A$1048576,0))</f>
        <v>418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28634259258</v>
      </c>
      <c r="D233" s="46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33">
        <f>INDEX(RawData!D$2:D$1048576,MATCH(FmtData!$B$4+(ROW()-10),RawData!$A$2:$A$1048576,0))</f>
        <v>1439.26</v>
      </c>
      <c r="F233">
        <f>INDEX(RawData!E$2:E$1048576,MATCH(FmtData!$B$4+(ROW()-10),RawData!$A$2:$A$1048576,0))</f>
        <v>5.0183099999999996</v>
      </c>
      <c r="G233">
        <f>INDEX(RawData!F$2:F$1048576,MATCH(FmtData!$B$4+(ROW()-10),RawData!$A$2:$A$1048576,0))</f>
        <v>-257.93900000000002</v>
      </c>
      <c r="H233">
        <f>INDEX(RawData!G$2:G$1048576,MATCH(FmtData!$B$4+(ROW()-10),RawData!$A$2:$A$1048576,0))</f>
        <v>0.499749</v>
      </c>
      <c r="I233">
        <f>INDEX(RawData!H$2:H$1048576,MATCH(FmtData!$B$4+(ROW()-10),RawData!$A$2:$A$1048576,0))</f>
        <v>-4.4553300000000004E-3</v>
      </c>
      <c r="J233">
        <f>INDEX(RawData!I$2:I$1048576,MATCH(FmtData!$B$4+(ROW()-10),RawData!$A$2:$A$1048576,0))</f>
        <v>194.4</v>
      </c>
      <c r="K233">
        <f>INDEX(RawData!J$2:J$1048576,MATCH(FmtData!$B$4+(ROW()-10),RawData!$A$2:$A$1048576,0))</f>
        <v>196.2</v>
      </c>
      <c r="L233">
        <f>INDEX(RawData!K$2:K$1048576,MATCH(FmtData!$B$4+(ROW()-10),RawData!$A$2:$A$1048576,0))</f>
        <v>190.4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7</v>
      </c>
      <c r="O233">
        <f>INDEX(RawData!N$2:N$1048576,MATCH(FmtData!$B$4+(ROW()-10),RawData!$A$2:$A$1048576,0))</f>
        <v>171.9</v>
      </c>
      <c r="P233">
        <f>INDEX(RawData!O$2:O$1048576,MATCH(FmtData!$B$4+(ROW()-10),RawData!$A$2:$A$1048576,0))</f>
        <v>35.783999999999999</v>
      </c>
      <c r="Q233">
        <f>INDEX(RawData!P$2:P$1048576,MATCH(FmtData!$B$4+(ROW()-10),RawData!$A$2:$A$1048576,0))</f>
        <v>378.1589999999999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401947</v>
      </c>
      <c r="T233">
        <f>INDEX(RawData!S$2:S$1048576,MATCH(FmtData!$B$4+(ROW()-10),RawData!$A$2:$A$1048576,0))</f>
        <v>0.31184000000000001</v>
      </c>
      <c r="U233">
        <f>INDEX(RawData!T$2:T$1048576,MATCH(FmtData!$B$4+(ROW()-10),RawData!$A$2:$A$1048576,0))</f>
        <v>1.5258799999999999E-2</v>
      </c>
      <c r="V233">
        <f>INDEX(RawData!U$2:U$1048576,MATCH(FmtData!$B$4+(ROW()-10),RawData!$A$2:$A$1048576,0))</f>
        <v>0.12207</v>
      </c>
      <c r="W233" s="8">
        <f t="shared" si="70"/>
        <v>0.1068112</v>
      </c>
      <c r="X233" s="8">
        <f t="shared" si="71"/>
        <v>2.9817059999999999E-2</v>
      </c>
      <c r="Y233" s="8">
        <f t="shared" si="72"/>
        <v>0.38707567999999992</v>
      </c>
      <c r="Z233" s="8">
        <f t="shared" si="73"/>
        <v>9.8621386740420576</v>
      </c>
      <c r="AA233" s="8">
        <f t="shared" si="74"/>
        <v>9.5048800540420562</v>
      </c>
      <c r="AB233" s="8">
        <f t="shared" si="75"/>
        <v>9.683509364042056</v>
      </c>
      <c r="AC233" s="6">
        <f t="shared" si="91"/>
        <v>-129.17400000000004</v>
      </c>
      <c r="AD233" s="15">
        <f t="shared" si="76"/>
        <v>130.59800000000001</v>
      </c>
      <c r="AE233" s="15">
        <f t="shared" si="77"/>
        <v>-7.6134065761809779</v>
      </c>
      <c r="AF233" s="15">
        <f t="shared" si="78"/>
        <v>-95.478696447997436</v>
      </c>
      <c r="AG233" s="15">
        <f t="shared" si="79"/>
        <v>-52.315232623892598</v>
      </c>
      <c r="AH233" s="15">
        <f t="shared" si="80"/>
        <v>-52.315232623892598</v>
      </c>
      <c r="AI233" s="17">
        <f t="shared" si="81"/>
        <v>0.95773634536370045</v>
      </c>
      <c r="AJ233" s="17">
        <f t="shared" si="82"/>
        <v>0.86948435517377776</v>
      </c>
      <c r="AK233" s="17">
        <f t="shared" si="83"/>
        <v>0.82525616526586587</v>
      </c>
      <c r="AL233" s="17">
        <f t="shared" si="84"/>
        <v>0.91693475167726812</v>
      </c>
      <c r="AM233" s="17">
        <f t="shared" si="85"/>
        <v>0.86948435517377776</v>
      </c>
      <c r="AN233" s="17">
        <f t="shared" si="86"/>
        <v>0.86948435517377776</v>
      </c>
      <c r="AO233" s="17">
        <f t="shared" si="69"/>
        <v>5.5212111308777234E-2</v>
      </c>
      <c r="AP233" s="17">
        <f t="shared" si="87"/>
        <v>8.6948435517377778</v>
      </c>
      <c r="AQ233" s="17">
        <f t="shared" si="88"/>
        <v>9.5773634536370054</v>
      </c>
      <c r="AR233" s="17">
        <f t="shared" si="89"/>
        <v>9.9233137928688091</v>
      </c>
      <c r="AU233" s="17">
        <f t="shared" si="90"/>
        <v>0.86948435517377776</v>
      </c>
    </row>
    <row r="234" spans="1:47" x14ac:dyDescent="0.25">
      <c r="B234">
        <f>INDEX(RawData!$A$2:$A$1048576,MATCH(FmtData!$B$4+(ROW()-10),RawData!$A$2:$A$1048576,0))</f>
        <v>419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28750000003</v>
      </c>
      <c r="D234" s="46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34">
        <f>INDEX(RawData!D$2:D$1048576,MATCH(FmtData!$B$4+(ROW()-10),RawData!$A$2:$A$1048576,0))</f>
        <v>1533.31</v>
      </c>
      <c r="F234">
        <f>INDEX(RawData!E$2:E$1048576,MATCH(FmtData!$B$4+(ROW()-10),RawData!$A$2:$A$1048576,0))</f>
        <v>5.0183099999999996</v>
      </c>
      <c r="G234">
        <f>INDEX(RawData!F$2:F$1048576,MATCH(FmtData!$B$4+(ROW()-10),RawData!$A$2:$A$1048576,0))</f>
        <v>-257.93900000000002</v>
      </c>
      <c r="H234">
        <f>INDEX(RawData!G$2:G$1048576,MATCH(FmtData!$B$4+(ROW()-10),RawData!$A$2:$A$1048576,0))</f>
        <v>0.499749</v>
      </c>
      <c r="I234">
        <f>INDEX(RawData!H$2:H$1048576,MATCH(FmtData!$B$4+(ROW()-10),RawData!$A$2:$A$1048576,0))</f>
        <v>-4.4553300000000004E-3</v>
      </c>
      <c r="J234">
        <f>INDEX(RawData!I$2:I$1048576,MATCH(FmtData!$B$4+(ROW()-10),RawData!$A$2:$A$1048576,0))</f>
        <v>194.2</v>
      </c>
      <c r="K234">
        <f>INDEX(RawData!J$2:J$1048576,MATCH(FmtData!$B$4+(ROW()-10),RawData!$A$2:$A$1048576,0))</f>
        <v>196.4</v>
      </c>
      <c r="L234">
        <f>INDEX(RawData!K$2:K$1048576,MATCH(FmtData!$B$4+(ROW()-10),RawData!$A$2:$A$1048576,0))</f>
        <v>190.7</v>
      </c>
      <c r="M234">
        <f>INDEX(RawData!L$2:L$1048576,MATCH(FmtData!$B$4+(ROW()-10),RawData!$A$2:$A$1048576,0))</f>
        <v>23</v>
      </c>
      <c r="N234">
        <f>INDEX(RawData!M$2:M$1048576,MATCH(FmtData!$B$4+(ROW()-10),RawData!$A$2:$A$1048576,0))</f>
        <v>21.7</v>
      </c>
      <c r="O234">
        <f>INDEX(RawData!N$2:N$1048576,MATCH(FmtData!$B$4+(ROW()-10),RawData!$A$2:$A$1048576,0))</f>
        <v>171.9</v>
      </c>
      <c r="P234">
        <f>INDEX(RawData!O$2:O$1048576,MATCH(FmtData!$B$4+(ROW()-10),RawData!$A$2:$A$1048576,0))</f>
        <v>35.783999999999999</v>
      </c>
      <c r="Q234">
        <f>INDEX(RawData!P$2:P$1048576,MATCH(FmtData!$B$4+(ROW()-10),RawData!$A$2:$A$1048576,0))</f>
        <v>370.60399999999998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40443499999999999</v>
      </c>
      <c r="T234">
        <f>INDEX(RawData!S$2:S$1048576,MATCH(FmtData!$B$4+(ROW()-10),RawData!$A$2:$A$1048576,0))</f>
        <v>0.29896099999999998</v>
      </c>
      <c r="U234">
        <f>INDEX(RawData!T$2:T$1048576,MATCH(FmtData!$B$4+(ROW()-10),RawData!$A$2:$A$1048576,0))</f>
        <v>1.5258799999999999E-2</v>
      </c>
      <c r="V234">
        <f>INDEX(RawData!U$2:U$1048576,MATCH(FmtData!$B$4+(ROW()-10),RawData!$A$2:$A$1048576,0))</f>
        <v>0.12207</v>
      </c>
      <c r="W234" s="8">
        <f t="shared" si="70"/>
        <v>0.1068112</v>
      </c>
      <c r="X234" s="8">
        <f t="shared" si="71"/>
        <v>2.3497540000000025E-2</v>
      </c>
      <c r="Y234" s="8">
        <f t="shared" si="72"/>
        <v>0.41978833999999998</v>
      </c>
      <c r="Z234" s="8">
        <f t="shared" si="73"/>
        <v>9.8684581940420575</v>
      </c>
      <c r="AA234" s="8">
        <f t="shared" si="74"/>
        <v>9.4721673940420565</v>
      </c>
      <c r="AB234" s="8">
        <f t="shared" si="75"/>
        <v>9.6703127940420579</v>
      </c>
      <c r="AC234" s="6">
        <f t="shared" si="91"/>
        <v>-136.72900000000004</v>
      </c>
      <c r="AD234" s="15">
        <f t="shared" si="76"/>
        <v>123.04300000000001</v>
      </c>
      <c r="AE234" s="15">
        <f t="shared" si="77"/>
        <v>-6.0034438910709014</v>
      </c>
      <c r="AF234" s="15">
        <f t="shared" si="78"/>
        <v>-103.21874793256416</v>
      </c>
      <c r="AG234" s="15">
        <f t="shared" si="79"/>
        <v>-55.55631092218016</v>
      </c>
      <c r="AH234" s="15">
        <f t="shared" si="80"/>
        <v>-55.55631092218016</v>
      </c>
      <c r="AI234" s="17">
        <f t="shared" si="81"/>
        <v>0.96738806088128515</v>
      </c>
      <c r="AJ234" s="17">
        <f t="shared" si="82"/>
        <v>0.87287613197284208</v>
      </c>
      <c r="AK234" s="17">
        <f t="shared" si="83"/>
        <v>0.82374705208215637</v>
      </c>
      <c r="AL234" s="17">
        <f t="shared" si="84"/>
        <v>0.92599656286201637</v>
      </c>
      <c r="AM234" s="17">
        <f t="shared" si="85"/>
        <v>0.87287613197284208</v>
      </c>
      <c r="AN234" s="17">
        <f t="shared" si="86"/>
        <v>0.87287613197284208</v>
      </c>
      <c r="AO234" s="17">
        <f t="shared" si="69"/>
        <v>5.1820334509712906E-2</v>
      </c>
      <c r="AP234" s="17">
        <f t="shared" si="87"/>
        <v>8.7287613197284202</v>
      </c>
      <c r="AQ234" s="17">
        <f t="shared" si="88"/>
        <v>9.6738806088128513</v>
      </c>
      <c r="AR234" s="17">
        <f t="shared" si="89"/>
        <v>10.57176345604246</v>
      </c>
      <c r="AU234" s="17">
        <f t="shared" si="90"/>
        <v>0.87287613197284208</v>
      </c>
    </row>
    <row r="235" spans="1:47" x14ac:dyDescent="0.25">
      <c r="A235" t="s">
        <v>90</v>
      </c>
      <c r="B235">
        <f>INDEX(RawData!$A$2:$A$1048576,MATCH(FmtData!$B$4+(ROW()-10),RawData!$A$2:$A$1048576,0))</f>
        <v>420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28865740742</v>
      </c>
      <c r="D235" s="46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35">
        <f>INDEX(RawData!D$2:D$1048576,MATCH(FmtData!$B$4+(ROW()-10),RawData!$A$2:$A$1048576,0))</f>
        <v>1627.98</v>
      </c>
      <c r="F235">
        <f>INDEX(RawData!E$2:E$1048576,MATCH(FmtData!$B$4+(ROW()-10),RawData!$A$2:$A$1048576,0))</f>
        <v>5.0183099999999996</v>
      </c>
      <c r="G235">
        <f>INDEX(RawData!F$2:F$1048576,MATCH(FmtData!$B$4+(ROW()-10),RawData!$A$2:$A$1048576,0))</f>
        <v>-257.93900000000002</v>
      </c>
      <c r="H235">
        <f>INDEX(RawData!G$2:G$1048576,MATCH(FmtData!$B$4+(ROW()-10),RawData!$A$2:$A$1048576,0))</f>
        <v>0.499749</v>
      </c>
      <c r="I235">
        <f>INDEX(RawData!H$2:H$1048576,MATCH(FmtData!$B$4+(ROW()-10),RawData!$A$2:$A$1048576,0))</f>
        <v>-4.4553300000000004E-3</v>
      </c>
      <c r="J235">
        <f>INDEX(RawData!I$2:I$1048576,MATCH(FmtData!$B$4+(ROW()-10),RawData!$A$2:$A$1048576,0))</f>
        <v>194.1</v>
      </c>
      <c r="K235">
        <f>INDEX(RawData!J$2:J$1048576,MATCH(FmtData!$B$4+(ROW()-10),RawData!$A$2:$A$1048576,0))</f>
        <v>196.1</v>
      </c>
      <c r="L235">
        <f>INDEX(RawData!K$2:K$1048576,MATCH(FmtData!$B$4+(ROW()-10),RawData!$A$2:$A$1048576,0))</f>
        <v>191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7</v>
      </c>
      <c r="O235">
        <f>INDEX(RawData!N$2:N$1048576,MATCH(FmtData!$B$4+(ROW()-10),RawData!$A$2:$A$1048576,0))</f>
        <v>171.9</v>
      </c>
      <c r="P235">
        <f>INDEX(RawData!O$2:O$1048576,MATCH(FmtData!$B$4+(ROW()-10),RawData!$A$2:$A$1048576,0))</f>
        <v>35.783999999999999</v>
      </c>
      <c r="Q235">
        <f>INDEX(RawData!P$2:P$1048576,MATCH(FmtData!$B$4+(ROW()-10),RawData!$A$2:$A$1048576,0))</f>
        <v>363.15800000000002</v>
      </c>
      <c r="R235">
        <f>INDEX(RawData!Q$2:Q$1048576,MATCH(FmtData!$B$4+(ROW()-10),RawData!$A$2:$A$1048576,0))</f>
        <v>2.4414100000000002E-3</v>
      </c>
      <c r="S235">
        <f>INDEX(RawData!R$2:R$1048576,MATCH(FmtData!$B$4+(ROW()-10),RawData!$A$2:$A$1048576,0))</f>
        <v>0.40733799999999998</v>
      </c>
      <c r="T235">
        <f>INDEX(RawData!S$2:S$1048576,MATCH(FmtData!$B$4+(ROW()-10),RawData!$A$2:$A$1048576,0))</f>
        <v>0.28212900000000002</v>
      </c>
      <c r="U235">
        <f>INDEX(RawData!T$2:T$1048576,MATCH(FmtData!$B$4+(ROW()-10),RawData!$A$2:$A$1048576,0))</f>
        <v>1.5258799999999999E-2</v>
      </c>
      <c r="V235">
        <f>INDEX(RawData!U$2:U$1048576,MATCH(FmtData!$B$4+(ROW()-10),RawData!$A$2:$A$1048576,0))</f>
        <v>0.12207</v>
      </c>
      <c r="W235" s="8">
        <f t="shared" si="70"/>
        <v>0.1068112</v>
      </c>
      <c r="X235" s="8">
        <f t="shared" si="71"/>
        <v>1.6123920000000052E-2</v>
      </c>
      <c r="Y235" s="8">
        <f t="shared" si="72"/>
        <v>0.46254161999999988</v>
      </c>
      <c r="Z235" s="8">
        <f t="shared" si="73"/>
        <v>9.8758318140420567</v>
      </c>
      <c r="AA235" s="8">
        <f t="shared" si="74"/>
        <v>9.4294141140420571</v>
      </c>
      <c r="AB235" s="8">
        <f t="shared" si="75"/>
        <v>9.652622964042056</v>
      </c>
      <c r="AC235" s="6">
        <f t="shared" si="91"/>
        <v>-144.17500000000001</v>
      </c>
      <c r="AD235" s="15">
        <f t="shared" si="76"/>
        <v>115.59700000000004</v>
      </c>
      <c r="AE235" s="15">
        <f t="shared" si="77"/>
        <v>-4.122460388009813</v>
      </c>
      <c r="AF235" s="15">
        <f t="shared" si="78"/>
        <v>-113.25833902320869</v>
      </c>
      <c r="AG235" s="15">
        <f t="shared" si="79"/>
        <v>-59.887782174313202</v>
      </c>
      <c r="AH235" s="15">
        <f>$AH$234+(AE235-$AE$234)</f>
        <v>-53.675327419119071</v>
      </c>
      <c r="AI235" s="17">
        <f t="shared" si="81"/>
        <v>0.97709277866748456</v>
      </c>
      <c r="AJ235" s="17">
        <f t="shared" si="82"/>
        <v>0.87090447445673835</v>
      </c>
      <c r="AK235" s="17">
        <f t="shared" si="83"/>
        <v>0.82199087135617221</v>
      </c>
      <c r="AL235" s="17">
        <f t="shared" si="84"/>
        <v>0.93802090340999145</v>
      </c>
      <c r="AM235" s="17">
        <f t="shared" si="85"/>
        <v>0.87745053102125325</v>
      </c>
      <c r="AN235" s="17">
        <f t="shared" si="86"/>
        <v>0.87090447445673835</v>
      </c>
      <c r="AO235" s="17">
        <f t="shared" si="69"/>
        <v>5.3791992025816637E-2</v>
      </c>
      <c r="AP235" s="17">
        <f t="shared" si="87"/>
        <v>8.7745053102125325</v>
      </c>
      <c r="AQ235" s="17">
        <f t="shared" si="88"/>
        <v>9.7709277866748465</v>
      </c>
      <c r="AR235" s="17">
        <f t="shared" si="89"/>
        <v>11.224487853837779</v>
      </c>
      <c r="AU235" s="17">
        <f t="shared" si="90"/>
        <v>0.87090447445673835</v>
      </c>
    </row>
    <row r="236" spans="1:47" x14ac:dyDescent="0.25">
      <c r="B236">
        <f>INDEX(RawData!$A$2:$A$1048576,MATCH(FmtData!$B$4+(ROW()-10),RawData!$A$2:$A$1048576,0))</f>
        <v>421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28981481481</v>
      </c>
      <c r="D236" s="46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36">
        <f>INDEX(RawData!D$2:D$1048576,MATCH(FmtData!$B$4+(ROW()-10),RawData!$A$2:$A$1048576,0))</f>
        <v>1722.96</v>
      </c>
      <c r="F236">
        <f>INDEX(RawData!E$2:E$1048576,MATCH(FmtData!$B$4+(ROW()-10),RawData!$A$2:$A$1048576,0))</f>
        <v>5.0183099999999996</v>
      </c>
      <c r="G236">
        <f>INDEX(RawData!F$2:F$1048576,MATCH(FmtData!$B$4+(ROW()-10),RawData!$A$2:$A$1048576,0))</f>
        <v>-257.93900000000002</v>
      </c>
      <c r="H236">
        <f>INDEX(RawData!G$2:G$1048576,MATCH(FmtData!$B$4+(ROW()-10),RawData!$A$2:$A$1048576,0))</f>
        <v>0.499749</v>
      </c>
      <c r="I236">
        <f>INDEX(RawData!H$2:H$1048576,MATCH(FmtData!$B$4+(ROW()-10),RawData!$A$2:$A$1048576,0))</f>
        <v>-4.4553300000000004E-3</v>
      </c>
      <c r="J236">
        <f>INDEX(RawData!I$2:I$1048576,MATCH(FmtData!$B$4+(ROW()-10),RawData!$A$2:$A$1048576,0))</f>
        <v>194.5</v>
      </c>
      <c r="K236">
        <f>INDEX(RawData!J$2:J$1048576,MATCH(FmtData!$B$4+(ROW()-10),RawData!$A$2:$A$1048576,0))</f>
        <v>195.7</v>
      </c>
      <c r="L236">
        <f>INDEX(RawData!K$2:K$1048576,MATCH(FmtData!$B$4+(ROW()-10),RawData!$A$2:$A$1048576,0))</f>
        <v>191.5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7</v>
      </c>
      <c r="O236">
        <f>INDEX(RawData!N$2:N$1048576,MATCH(FmtData!$B$4+(ROW()-10),RawData!$A$2:$A$1048576,0))</f>
        <v>171.9</v>
      </c>
      <c r="P236">
        <f>INDEX(RawData!O$2:O$1048576,MATCH(FmtData!$B$4+(ROW()-10),RawData!$A$2:$A$1048576,0))</f>
        <v>35.783999999999999</v>
      </c>
      <c r="Q236">
        <f>INDEX(RawData!P$2:P$1048576,MATCH(FmtData!$B$4+(ROW()-10),RawData!$A$2:$A$1048576,0))</f>
        <v>356.22199999999998</v>
      </c>
      <c r="R236">
        <f>INDEX(RawData!Q$2:Q$1048576,MATCH(FmtData!$B$4+(ROW()-10),RawData!$A$2:$A$1048576,0))</f>
        <v>2.4414100000000002E-3</v>
      </c>
      <c r="S236">
        <f>INDEX(RawData!R$2:R$1048576,MATCH(FmtData!$B$4+(ROW()-10),RawData!$A$2:$A$1048576,0))</f>
        <v>0.39818300000000001</v>
      </c>
      <c r="T236">
        <f>INDEX(RawData!S$2:S$1048576,MATCH(FmtData!$B$4+(ROW()-10),RawData!$A$2:$A$1048576,0))</f>
        <v>0.23860999999999999</v>
      </c>
      <c r="U236">
        <f>INDEX(RawData!T$2:T$1048576,MATCH(FmtData!$B$4+(ROW()-10),RawData!$A$2:$A$1048576,0))</f>
        <v>1.5258799999999999E-2</v>
      </c>
      <c r="V236">
        <f>INDEX(RawData!U$2:U$1048576,MATCH(FmtData!$B$4+(ROW()-10),RawData!$A$2:$A$1048576,0))</f>
        <v>0.12207</v>
      </c>
      <c r="W236" s="8">
        <f t="shared" si="70"/>
        <v>0.1068112</v>
      </c>
      <c r="X236" s="8">
        <f t="shared" si="71"/>
        <v>3.9377619999999974E-2</v>
      </c>
      <c r="Y236" s="8">
        <f t="shared" si="72"/>
        <v>0.57307987999999999</v>
      </c>
      <c r="Z236" s="8">
        <f t="shared" si="73"/>
        <v>9.852578114042057</v>
      </c>
      <c r="AA236" s="8">
        <f t="shared" si="74"/>
        <v>9.3188758540420569</v>
      </c>
      <c r="AB236" s="8">
        <f t="shared" si="75"/>
        <v>9.5857269840420578</v>
      </c>
      <c r="AC236" s="6">
        <f t="shared" si="91"/>
        <v>-151.11100000000005</v>
      </c>
      <c r="AD236" s="15">
        <f t="shared" si="76"/>
        <v>108.661</v>
      </c>
      <c r="AE236" s="15">
        <f t="shared" si="77"/>
        <v>-10.045334190563153</v>
      </c>
      <c r="AF236" s="15">
        <f t="shared" si="78"/>
        <v>-138.81820326851857</v>
      </c>
      <c r="AG236" s="15">
        <f t="shared" si="79"/>
        <v>-76.1319314481741</v>
      </c>
      <c r="AH236" s="15">
        <f t="shared" ref="AH236:AH299" si="92">$AH$234+(AE236-$AE$234)</f>
        <v>-59.598201221672412</v>
      </c>
      <c r="AI236" s="17">
        <f t="shared" si="81"/>
        <v>0.98630960710008986</v>
      </c>
      <c r="AJ236" s="17">
        <f t="shared" si="82"/>
        <v>0.87714321408605633</v>
      </c>
      <c r="AK236" s="17">
        <f t="shared" si="83"/>
        <v>0.82754626849075874</v>
      </c>
      <c r="AL236" s="17">
        <f t="shared" si="84"/>
        <v>0.97009150547631651</v>
      </c>
      <c r="AM236" s="17">
        <f t="shared" si="85"/>
        <v>0.89504135021080811</v>
      </c>
      <c r="AN236" s="17">
        <f t="shared" si="86"/>
        <v>0.87714321408605633</v>
      </c>
      <c r="AO236" s="17">
        <f t="shared" si="69"/>
        <v>4.7553252396498658E-2</v>
      </c>
      <c r="AP236" s="17">
        <f t="shared" si="87"/>
        <v>8.9504135021080806</v>
      </c>
      <c r="AQ236" s="17">
        <f t="shared" si="88"/>
        <v>9.8630960710008981</v>
      </c>
      <c r="AR236" s="17">
        <f t="shared" si="89"/>
        <v>11.87934961894393</v>
      </c>
      <c r="AU236" s="17">
        <f t="shared" si="90"/>
        <v>0.87714321408605633</v>
      </c>
    </row>
    <row r="237" spans="1:47" x14ac:dyDescent="0.25">
      <c r="B237">
        <f>INDEX(RawData!$A$2:$A$1048576,MATCH(FmtData!$B$4+(ROW()-10),RawData!$A$2:$A$1048576,0))</f>
        <v>422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2908564815</v>
      </c>
      <c r="D237" s="46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237">
        <f>INDEX(RawData!D$2:D$1048576,MATCH(FmtData!$B$4+(ROW()-10),RawData!$A$2:$A$1048576,0))</f>
        <v>1818.56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69.125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4.9</v>
      </c>
      <c r="K237">
        <f>INDEX(RawData!J$2:J$1048576,MATCH(FmtData!$B$4+(ROW()-10),RawData!$A$2:$A$1048576,0))</f>
        <v>195.2</v>
      </c>
      <c r="L237">
        <f>INDEX(RawData!K$2:K$1048576,MATCH(FmtData!$B$4+(ROW()-10),RawData!$A$2:$A$1048576,0))</f>
        <v>191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7</v>
      </c>
      <c r="O237">
        <f>INDEX(RawData!N$2:N$1048576,MATCH(FmtData!$B$4+(ROW()-10),RawData!$A$2:$A$1048576,0))</f>
        <v>171.9</v>
      </c>
      <c r="P237">
        <f>INDEX(RawData!O$2:O$1048576,MATCH(FmtData!$B$4+(ROW()-10),RawData!$A$2:$A$1048576,0))</f>
        <v>35.768099999999997</v>
      </c>
      <c r="Q237">
        <f>INDEX(RawData!P$2:P$1048576,MATCH(FmtData!$B$4+(ROW()-10),RawData!$A$2:$A$1048576,0))</f>
        <v>348.55900000000003</v>
      </c>
      <c r="R237">
        <f>INDEX(RawData!Q$2:Q$1048576,MATCH(FmtData!$B$4+(ROW()-10),RawData!$A$2:$A$1048576,0))</f>
        <v>2.4414100000000002E-3</v>
      </c>
      <c r="S237">
        <f>INDEX(RawData!R$2:R$1048576,MATCH(FmtData!$B$4+(ROW()-10),RawData!$A$2:$A$1048576,0))</f>
        <v>0.394706</v>
      </c>
      <c r="T237">
        <f>INDEX(RawData!S$2:S$1048576,MATCH(FmtData!$B$4+(ROW()-10),RawData!$A$2:$A$1048576,0))</f>
        <v>-0.69949099999999997</v>
      </c>
      <c r="U237">
        <f>INDEX(RawData!T$2:T$1048576,MATCH(FmtData!$B$4+(ROW()-10),RawData!$A$2:$A$1048576,0))</f>
        <v>1.5258799999999999E-2</v>
      </c>
      <c r="V237">
        <f>INDEX(RawData!U$2:U$1048576,MATCH(FmtData!$B$4+(ROW()-10),RawData!$A$2:$A$1048576,0))</f>
        <v>0.12207</v>
      </c>
      <c r="W237" s="8">
        <f t="shared" si="70"/>
        <v>0.1068112</v>
      </c>
      <c r="X237" s="8">
        <f t="shared" si="71"/>
        <v>4.8209199999999994E-2</v>
      </c>
      <c r="Y237" s="8">
        <f t="shared" si="72"/>
        <v>2.9558564200000004</v>
      </c>
      <c r="Z237" s="8">
        <f t="shared" si="73"/>
        <v>9.8437465340420562</v>
      </c>
      <c r="AA237" s="8">
        <f t="shared" si="74"/>
        <v>6.9360993140420568</v>
      </c>
      <c r="AB237" s="8">
        <f t="shared" si="75"/>
        <v>8.3899229240420574</v>
      </c>
      <c r="AC237" s="6">
        <f t="shared" si="91"/>
        <v>-158.774</v>
      </c>
      <c r="AD237" s="15">
        <f t="shared" si="76"/>
        <v>100.99800000000005</v>
      </c>
      <c r="AE237" s="15">
        <f t="shared" si="77"/>
        <v>-12.287850196150657</v>
      </c>
      <c r="AF237" s="15">
        <f t="shared" si="78"/>
        <v>-562.28305322586766</v>
      </c>
      <c r="AG237" s="15">
        <f t="shared" si="79"/>
        <v>-331.79359716811257</v>
      </c>
      <c r="AH237" s="15">
        <f t="shared" si="92"/>
        <v>-61.840717227259915</v>
      </c>
      <c r="AI237" s="17">
        <f t="shared" si="81"/>
        <v>0.99669680743983169</v>
      </c>
      <c r="AJ237" s="17">
        <f t="shared" si="82"/>
        <v>0.87952871415667033</v>
      </c>
      <c r="AK237" s="17">
        <f t="shared" si="83"/>
        <v>0.82966929886574881</v>
      </c>
      <c r="AL237" s="17">
        <f t="shared" si="84"/>
        <v>2.2374989990753829</v>
      </c>
      <c r="AM237" s="17">
        <f t="shared" si="85"/>
        <v>1.3076295353111764</v>
      </c>
      <c r="AN237" s="17">
        <f t="shared" si="86"/>
        <v>0.87952871415667033</v>
      </c>
      <c r="AO237" s="17">
        <f t="shared" si="69"/>
        <v>4.5167752325884658E-2</v>
      </c>
      <c r="AP237" s="17">
        <f t="shared" si="87"/>
        <v>13.076295353111764</v>
      </c>
      <c r="AQ237" s="17">
        <f t="shared" si="88"/>
        <v>9.9669680743983164</v>
      </c>
      <c r="AR237" s="17">
        <f t="shared" si="89"/>
        <v>12.538486118671747</v>
      </c>
      <c r="AU237" s="17">
        <f t="shared" si="90"/>
        <v>0.87952871415667033</v>
      </c>
    </row>
    <row r="238" spans="1:47" x14ac:dyDescent="0.25">
      <c r="B238">
        <f>INDEX(RawData!$A$2:$A$1048576,MATCH(FmtData!$B$4+(ROW()-10),RawData!$A$2:$A$1048576,0))</f>
        <v>423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29201388889</v>
      </c>
      <c r="D238" s="46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238">
        <f>INDEX(RawData!D$2:D$1048576,MATCH(FmtData!$B$4+(ROW()-10),RawData!$A$2:$A$1048576,0))</f>
        <v>1914.47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4</v>
      </c>
      <c r="K238">
        <f>INDEX(RawData!J$2:J$1048576,MATCH(FmtData!$B$4+(ROW()-10),RawData!$A$2:$A$1048576,0))</f>
        <v>194.7</v>
      </c>
      <c r="L238">
        <f>INDEX(RawData!K$2:K$1048576,MATCH(FmtData!$B$4+(ROW()-10),RawData!$A$2:$A$1048576,0))</f>
        <v>192.3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7</v>
      </c>
      <c r="O238">
        <f>INDEX(RawData!N$2:N$1048576,MATCH(FmtData!$B$4+(ROW()-10),RawData!$A$2:$A$1048576,0))</f>
        <v>171.9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340.18400000000003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9119700000000002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.5258799999999999E-2</v>
      </c>
      <c r="V238">
        <f>INDEX(RawData!U$2:U$1048576,MATCH(FmtData!$B$4+(ROW()-10),RawData!$A$2:$A$1048576,0))</f>
        <v>0.12207</v>
      </c>
      <c r="W238" s="8">
        <f t="shared" si="70"/>
        <v>0.1068112</v>
      </c>
      <c r="X238" s="8">
        <f t="shared" si="71"/>
        <v>5.7122059999999954E-2</v>
      </c>
      <c r="Y238" s="8">
        <f t="shared" si="72"/>
        <v>-0.15884651999999996</v>
      </c>
      <c r="Z238" s="8">
        <f t="shared" si="73"/>
        <v>9.8348336740420574</v>
      </c>
      <c r="AA238" s="8">
        <f t="shared" si="74"/>
        <v>10.050802254042056</v>
      </c>
      <c r="AB238" s="8">
        <f t="shared" si="75"/>
        <v>9.9428179640420566</v>
      </c>
      <c r="AC238" s="6">
        <f t="shared" si="91"/>
        <v>-167.149</v>
      </c>
      <c r="AD238" s="15">
        <f t="shared" si="76"/>
        <v>92.623000000000047</v>
      </c>
      <c r="AE238" s="15">
        <f t="shared" si="77"/>
        <v>-14.54713269374713</v>
      </c>
      <c r="AF238" s="15">
        <f t="shared" si="78"/>
        <v>41.299610510253387</v>
      </c>
      <c r="AG238" s="15">
        <f t="shared" si="79"/>
        <v>13.08802518674986</v>
      </c>
      <c r="AH238" s="15">
        <f t="shared" si="92"/>
        <v>-64.099999724856389</v>
      </c>
      <c r="AI238" s="17">
        <f t="shared" si="81"/>
        <v>1.0083022571552454</v>
      </c>
      <c r="AJ238" s="17">
        <f t="shared" si="82"/>
        <v>0.88194520701928369</v>
      </c>
      <c r="AK238" s="17">
        <f t="shared" si="83"/>
        <v>0.83181924646181915</v>
      </c>
      <c r="AL238" s="17">
        <f t="shared" si="84"/>
        <v>0.78174490703777533</v>
      </c>
      <c r="AM238" s="17">
        <f t="shared" si="85"/>
        <v>0.80626334626388818</v>
      </c>
      <c r="AN238" s="17">
        <f t="shared" si="86"/>
        <v>0.88194520701928369</v>
      </c>
      <c r="AO238" s="17">
        <f t="shared" si="69"/>
        <v>4.2751259463271296E-2</v>
      </c>
      <c r="AP238" s="17">
        <f t="shared" si="87"/>
        <v>8.0626334626388818</v>
      </c>
      <c r="AQ238" s="17">
        <f t="shared" si="88"/>
        <v>10.083022571552453</v>
      </c>
      <c r="AR238" s="17">
        <f t="shared" si="89"/>
        <v>13.199759985710399</v>
      </c>
      <c r="AU238" s="17">
        <f t="shared" si="90"/>
        <v>0.88194520701928369</v>
      </c>
    </row>
    <row r="239" spans="1:47" x14ac:dyDescent="0.25">
      <c r="B239">
        <f>INDEX(RawData!$A$2:$A$1048576,MATCH(FmtData!$B$4+(ROW()-10),RawData!$A$2:$A$1048576,0))</f>
        <v>424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29317129627</v>
      </c>
      <c r="D239" s="46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239">
        <f>INDEX(RawData!D$2:D$1048576,MATCH(FmtData!$B$4+(ROW()-10),RawData!$A$2:$A$1048576,0))</f>
        <v>2009.14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4.0875699999999996E-3</v>
      </c>
      <c r="J239">
        <f>INDEX(RawData!I$2:I$1048576,MATCH(FmtData!$B$4+(ROW()-10),RawData!$A$2:$A$1048576,0))</f>
        <v>196</v>
      </c>
      <c r="K239">
        <f>INDEX(RawData!J$2:J$1048576,MATCH(FmtData!$B$4+(ROW()-10),RawData!$A$2:$A$1048576,0))</f>
        <v>194.2</v>
      </c>
      <c r="L239">
        <f>INDEX(RawData!K$2:K$1048576,MATCH(FmtData!$B$4+(ROW()-10),RawData!$A$2:$A$1048576,0))</f>
        <v>192.7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7</v>
      </c>
      <c r="O239">
        <f>INDEX(RawData!N$2:N$1048576,MATCH(FmtData!$B$4+(ROW()-10),RawData!$A$2:$A$1048576,0))</f>
        <v>171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332.62900000000002</v>
      </c>
      <c r="R239">
        <f>INDEX(RawData!Q$2:Q$1048576,MATCH(FmtData!$B$4+(ROW()-10),RawData!$A$2:$A$1048576,0))</f>
        <v>2.4414100000000002E-3</v>
      </c>
      <c r="S239">
        <f>INDEX(RawData!R$2:R$1048576,MATCH(FmtData!$B$4+(ROW()-10),RawData!$A$2:$A$1048576,0))</f>
        <v>0.38794299999999998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.5258799999999999E-2</v>
      </c>
      <c r="V239">
        <f>INDEX(RawData!U$2:U$1048576,MATCH(FmtData!$B$4+(ROW()-10),RawData!$A$2:$A$1048576,0))</f>
        <v>0.12207</v>
      </c>
      <c r="W239" s="8">
        <f t="shared" si="70"/>
        <v>0.1068112</v>
      </c>
      <c r="X239" s="8">
        <f t="shared" si="71"/>
        <v>6.5387220000000038E-2</v>
      </c>
      <c r="Y239" s="8">
        <f t="shared" si="72"/>
        <v>-0.15884651999999996</v>
      </c>
      <c r="Z239" s="8">
        <f t="shared" si="73"/>
        <v>9.8265685140420569</v>
      </c>
      <c r="AA239" s="8">
        <f t="shared" si="74"/>
        <v>10.050802254042056</v>
      </c>
      <c r="AB239" s="8">
        <f t="shared" si="75"/>
        <v>9.9386853840420564</v>
      </c>
      <c r="AC239" s="6">
        <f t="shared" si="91"/>
        <v>-174.70400000000001</v>
      </c>
      <c r="AD239" s="15">
        <f t="shared" si="76"/>
        <v>85.06800000000004</v>
      </c>
      <c r="AE239" s="15">
        <f t="shared" si="77"/>
        <v>-16.638759280737986</v>
      </c>
      <c r="AF239" s="15">
        <f t="shared" si="78"/>
        <v>41.299610510253387</v>
      </c>
      <c r="AG239" s="15">
        <f t="shared" si="79"/>
        <v>12.019852179626014</v>
      </c>
      <c r="AH239" s="15">
        <f t="shared" si="92"/>
        <v>-66.191626311847244</v>
      </c>
      <c r="AI239" s="17">
        <f t="shared" si="81"/>
        <v>1.0190057418192675</v>
      </c>
      <c r="AJ239" s="17">
        <f t="shared" si="82"/>
        <v>0.88419424502121724</v>
      </c>
      <c r="AK239" s="17">
        <f t="shared" si="83"/>
        <v>0.83381960836202795</v>
      </c>
      <c r="AL239" s="17">
        <f t="shared" si="84"/>
        <v>0.78174490703777533</v>
      </c>
      <c r="AM239" s="17">
        <f t="shared" si="85"/>
        <v>0.80722194052655349</v>
      </c>
      <c r="AN239" s="17">
        <f t="shared" si="86"/>
        <v>0.88419424502121724</v>
      </c>
      <c r="AO239" s="17">
        <f t="shared" si="69"/>
        <v>4.0502221461337751E-2</v>
      </c>
      <c r="AP239" s="17">
        <f t="shared" si="87"/>
        <v>8.0722194052655354</v>
      </c>
      <c r="AQ239" s="17">
        <f t="shared" si="88"/>
        <v>10.190057418192675</v>
      </c>
      <c r="AR239" s="17">
        <f t="shared" si="89"/>
        <v>13.852484383505717</v>
      </c>
      <c r="AU239" s="17">
        <f t="shared" si="90"/>
        <v>0.88419424502121724</v>
      </c>
    </row>
    <row r="240" spans="1:47" x14ac:dyDescent="0.25">
      <c r="B240">
        <f>INDEX(RawData!$A$2:$A$1048576,MATCH(FmtData!$B$4+(ROW()-10),RawData!$A$2:$A$1048576,0))</f>
        <v>425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29432870373</v>
      </c>
      <c r="D240" s="46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240">
        <f>INDEX(RawData!D$2:D$1048576,MATCH(FmtData!$B$4+(ROW()-10),RawData!$A$2:$A$1048576,0))</f>
        <v>2105.0500000000002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35.572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6.6</v>
      </c>
      <c r="K240">
        <f>INDEX(RawData!J$2:J$1048576,MATCH(FmtData!$B$4+(ROW()-10),RawData!$A$2:$A$1048576,0))</f>
        <v>193.7</v>
      </c>
      <c r="L240">
        <f>INDEX(RawData!K$2:K$1048576,MATCH(FmtData!$B$4+(ROW()-10),RawData!$A$2:$A$1048576,0))</f>
        <v>193.1</v>
      </c>
      <c r="M240">
        <f>INDEX(RawData!L$2:L$1048576,MATCH(FmtData!$B$4+(ROW()-10),RawData!$A$2:$A$1048576,0))</f>
        <v>23</v>
      </c>
      <c r="N240">
        <f>INDEX(RawData!M$2:M$1048576,MATCH(FmtData!$B$4+(ROW()-10),RawData!$A$2:$A$1048576,0))</f>
        <v>21.7</v>
      </c>
      <c r="O240">
        <f>INDEX(RawData!N$2:N$1048576,MATCH(FmtData!$B$4+(ROW()-10),RawData!$A$2:$A$1048576,0))</f>
        <v>171.8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325.92599999999999</v>
      </c>
      <c r="R240">
        <f>INDEX(RawData!Q$2:Q$1048576,MATCH(FmtData!$B$4+(ROW()-10),RawData!$A$2:$A$1048576,0))</f>
        <v>1.8310500000000001E-3</v>
      </c>
      <c r="S240">
        <f>INDEX(RawData!R$2:R$1048576,MATCH(FmtData!$B$4+(ROW()-10),RawData!$A$2:$A$1048576,0))</f>
        <v>0.38465700000000003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.5258799999999999E-2</v>
      </c>
      <c r="V240">
        <f>INDEX(RawData!U$2:U$1048576,MATCH(FmtData!$B$4+(ROW()-10),RawData!$A$2:$A$1048576,0))</f>
        <v>0.12207</v>
      </c>
      <c r="W240" s="8">
        <f t="shared" si="70"/>
        <v>0.1068112</v>
      </c>
      <c r="X240" s="8">
        <f t="shared" si="71"/>
        <v>7.3733659999999923E-2</v>
      </c>
      <c r="Y240" s="8">
        <f t="shared" si="72"/>
        <v>-0.15884651999999996</v>
      </c>
      <c r="Z240" s="8">
        <f t="shared" si="73"/>
        <v>9.8182220740420565</v>
      </c>
      <c r="AA240" s="8">
        <f t="shared" si="74"/>
        <v>10.050802254042056</v>
      </c>
      <c r="AB240" s="8">
        <f t="shared" si="75"/>
        <v>9.9345121640420562</v>
      </c>
      <c r="AC240" s="6">
        <f t="shared" si="91"/>
        <v>-181.40700000000004</v>
      </c>
      <c r="AD240" s="15">
        <f t="shared" si="76"/>
        <v>78.365000000000009</v>
      </c>
      <c r="AE240" s="15">
        <f t="shared" si="77"/>
        <v>-18.74756607640029</v>
      </c>
      <c r="AF240" s="15">
        <f t="shared" si="78"/>
        <v>41.299610510253387</v>
      </c>
      <c r="AG240" s="15">
        <f t="shared" si="79"/>
        <v>10.942031101184511</v>
      </c>
      <c r="AH240" s="15">
        <f t="shared" si="92"/>
        <v>-68.300433107509548</v>
      </c>
      <c r="AI240" s="17">
        <f t="shared" si="81"/>
        <v>1.0286942185716947</v>
      </c>
      <c r="AJ240" s="17">
        <f t="shared" si="82"/>
        <v>0.88647339831216565</v>
      </c>
      <c r="AK240" s="17">
        <f t="shared" si="83"/>
        <v>0.83584616432927772</v>
      </c>
      <c r="AL240" s="17">
        <f t="shared" si="84"/>
        <v>0.78174490703777533</v>
      </c>
      <c r="AM240" s="17">
        <f t="shared" si="85"/>
        <v>0.80819150627320702</v>
      </c>
      <c r="AN240" s="17">
        <f t="shared" si="86"/>
        <v>0.88647339831216565</v>
      </c>
      <c r="AO240" s="17">
        <f t="shared" si="69"/>
        <v>3.822306817038934E-2</v>
      </c>
      <c r="AP240" s="17">
        <f t="shared" si="87"/>
        <v>8.0819150627320706</v>
      </c>
      <c r="AQ240" s="17">
        <f t="shared" si="88"/>
        <v>10.286942185716947</v>
      </c>
      <c r="AR240" s="17">
        <f t="shared" si="89"/>
        <v>14.513758250544367</v>
      </c>
      <c r="AU240" s="17">
        <f t="shared" si="90"/>
        <v>0.88647339831216565</v>
      </c>
    </row>
    <row r="241" spans="2:47" x14ac:dyDescent="0.25">
      <c r="B241">
        <f>INDEX(RawData!$A$2:$A$1048576,MATCH(FmtData!$B$4+(ROW()-10),RawData!$A$2:$A$1048576,0))</f>
        <v>426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29560185182</v>
      </c>
      <c r="D241" s="46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241">
        <f>INDEX(RawData!D$2:D$1048576,MATCH(FmtData!$B$4+(ROW()-10),RawData!$A$2:$A$1048576,0))</f>
        <v>2208.7199999999998</v>
      </c>
      <c r="F241">
        <f>INDEX(RawData!E$2:E$1048576,MATCH(FmtData!$B$4+(ROW()-10),RawData!$A$2:$A$1048576,0))</f>
        <v>7.1738299999999997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4.0875699999999996E-3</v>
      </c>
      <c r="J241">
        <f>INDEX(RawData!I$2:I$1048576,MATCH(FmtData!$B$4+(ROW()-10),RawData!$A$2:$A$1048576,0))</f>
        <v>197.2</v>
      </c>
      <c r="K241">
        <f>INDEX(RawData!J$2:J$1048576,MATCH(FmtData!$B$4+(ROW()-10),RawData!$A$2:$A$1048576,0))</f>
        <v>193.6</v>
      </c>
      <c r="L241">
        <f>INDEX(RawData!K$2:K$1048576,MATCH(FmtData!$B$4+(ROW()-10),RawData!$A$2:$A$1048576,0))</f>
        <v>193.6</v>
      </c>
      <c r="M241">
        <f>INDEX(RawData!L$2:L$1048576,MATCH(FmtData!$B$4+(ROW()-10),RawData!$A$2:$A$1048576,0))</f>
        <v>23</v>
      </c>
      <c r="N241">
        <f>INDEX(RawData!M$2:M$1048576,MATCH(FmtData!$B$4+(ROW()-10),RawData!$A$2:$A$1048576,0))</f>
        <v>21.7</v>
      </c>
      <c r="O241">
        <f>INDEX(RawData!N$2:N$1048576,MATCH(FmtData!$B$4+(ROW()-10),RawData!$A$2:$A$1048576,0))</f>
        <v>171.8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318.185</v>
      </c>
      <c r="R241">
        <f>INDEX(RawData!Q$2:Q$1048576,MATCH(FmtData!$B$4+(ROW()-10),RawData!$A$2:$A$1048576,0))</f>
        <v>2.4414100000000002E-3</v>
      </c>
      <c r="S241">
        <f>INDEX(RawData!R$2:R$1048576,MATCH(FmtData!$B$4+(ROW()-10),RawData!$A$2:$A$1048576,0))</f>
        <v>0.381276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.5258799999999999E-2</v>
      </c>
      <c r="V241">
        <f>INDEX(RawData!U$2:U$1048576,MATCH(FmtData!$B$4+(ROW()-10),RawData!$A$2:$A$1048576,0))</f>
        <v>0.12207</v>
      </c>
      <c r="W241" s="8">
        <f t="shared" si="70"/>
        <v>0.1068112</v>
      </c>
      <c r="X241" s="8">
        <f t="shared" si="71"/>
        <v>8.2321399999999989E-2</v>
      </c>
      <c r="Y241" s="8">
        <f t="shared" si="72"/>
        <v>-0.15884651999999996</v>
      </c>
      <c r="Z241" s="8">
        <f t="shared" si="73"/>
        <v>9.8096343340420571</v>
      </c>
      <c r="AA241" s="8">
        <f t="shared" si="74"/>
        <v>10.050802254042056</v>
      </c>
      <c r="AB241" s="8">
        <f t="shared" si="75"/>
        <v>9.9302182940420565</v>
      </c>
      <c r="AC241" s="6">
        <f t="shared" si="91"/>
        <v>-189.14800000000002</v>
      </c>
      <c r="AD241" s="15">
        <f t="shared" si="76"/>
        <v>70.624000000000024</v>
      </c>
      <c r="AE241" s="15">
        <f t="shared" si="77"/>
        <v>-20.913787829833836</v>
      </c>
      <c r="AF241" s="15">
        <f t="shared" si="78"/>
        <v>41.299610510253387</v>
      </c>
      <c r="AG241" s="15">
        <f t="shared" si="79"/>
        <v>9.8339475506990084</v>
      </c>
      <c r="AH241" s="15">
        <f t="shared" si="92"/>
        <v>-70.466654860943095</v>
      </c>
      <c r="AI241" s="17">
        <f t="shared" si="81"/>
        <v>1.040114794146642</v>
      </c>
      <c r="AJ241" s="17">
        <f t="shared" si="82"/>
        <v>0.88882687092049895</v>
      </c>
      <c r="AK241" s="17">
        <f t="shared" si="83"/>
        <v>0.83793817837884588</v>
      </c>
      <c r="AL241" s="17">
        <f t="shared" si="84"/>
        <v>0.78174490703777533</v>
      </c>
      <c r="AM241" s="17">
        <f t="shared" si="85"/>
        <v>0.80919072608987708</v>
      </c>
      <c r="AN241" s="17">
        <f t="shared" si="86"/>
        <v>0.88882687092049895</v>
      </c>
      <c r="AO241" s="17">
        <f t="shared" si="69"/>
        <v>3.5869595562056045E-2</v>
      </c>
      <c r="AP241" s="17">
        <f t="shared" si="87"/>
        <v>8.0919072608987701</v>
      </c>
      <c r="AQ241" s="17">
        <f t="shared" si="88"/>
        <v>10.401147941466419</v>
      </c>
      <c r="AR241" s="17">
        <f t="shared" si="89"/>
        <v>15.228535247686443</v>
      </c>
      <c r="AU241" s="17">
        <f t="shared" si="90"/>
        <v>0.88882687092049895</v>
      </c>
    </row>
    <row r="242" spans="2:47" x14ac:dyDescent="0.25">
      <c r="B242">
        <f>INDEX(RawData!$A$2:$A$1048576,MATCH(FmtData!$B$4+(ROW()-10),RawData!$A$2:$A$1048576,0))</f>
        <v>427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29675925928</v>
      </c>
      <c r="D242" s="46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242">
        <f>INDEX(RawData!D$2:D$1048576,MATCH(FmtData!$B$4+(ROW()-10),RawData!$A$2:$A$1048576,0))</f>
        <v>2295.63</v>
      </c>
      <c r="F242">
        <f>INDEX(RawData!E$2:E$1048576,MATCH(FmtData!$B$4+(ROW()-10),RawData!$A$2:$A$1048576,0))</f>
        <v>7.1738299999999997</v>
      </c>
      <c r="G242">
        <f>INDEX(RawData!F$2:F$1048576,MATCH(FmtData!$B$4+(ROW()-10),RawData!$A$2:$A$1048576,0))</f>
        <v>-235.572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7.3</v>
      </c>
      <c r="K242">
        <f>INDEX(RawData!J$2:J$1048576,MATCH(FmtData!$B$4+(ROW()-10),RawData!$A$2:$A$1048576,0))</f>
        <v>193.9</v>
      </c>
      <c r="L242">
        <f>INDEX(RawData!K$2:K$1048576,MATCH(FmtData!$B$4+(ROW()-10),RawData!$A$2:$A$1048576,0))</f>
        <v>194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7</v>
      </c>
      <c r="O242">
        <f>INDEX(RawData!N$2:N$1048576,MATCH(FmtData!$B$4+(ROW()-10),RawData!$A$2:$A$1048576,0))</f>
        <v>171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311.20299999999997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7789499999999998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.5258799999999999E-2</v>
      </c>
      <c r="V242">
        <f>INDEX(RawData!U$2:U$1048576,MATCH(FmtData!$B$4+(ROW()-10),RawData!$A$2:$A$1048576,0))</f>
        <v>0.12207</v>
      </c>
      <c r="W242" s="8">
        <f t="shared" si="70"/>
        <v>0.1068112</v>
      </c>
      <c r="X242" s="8">
        <f t="shared" si="71"/>
        <v>9.0909140000000041E-2</v>
      </c>
      <c r="Y242" s="8">
        <f t="shared" si="72"/>
        <v>-0.15884651999999996</v>
      </c>
      <c r="Z242" s="8">
        <f t="shared" si="73"/>
        <v>9.8010465940420559</v>
      </c>
      <c r="AA242" s="8">
        <f t="shared" si="74"/>
        <v>10.050802254042056</v>
      </c>
      <c r="AB242" s="8">
        <f t="shared" si="75"/>
        <v>9.925924424042055</v>
      </c>
      <c r="AC242" s="6">
        <f t="shared" si="91"/>
        <v>-196.13000000000005</v>
      </c>
      <c r="AD242" s="15">
        <f t="shared" si="76"/>
        <v>63.641999999999996</v>
      </c>
      <c r="AE242" s="15">
        <f t="shared" si="77"/>
        <v>-23.076410166415144</v>
      </c>
      <c r="AF242" s="15">
        <f t="shared" si="78"/>
        <v>41.299610510253387</v>
      </c>
      <c r="AG242" s="15">
        <f t="shared" si="79"/>
        <v>8.726774331221236</v>
      </c>
      <c r="AH242" s="15">
        <f t="shared" si="92"/>
        <v>-72.629277197524402</v>
      </c>
      <c r="AI242" s="17">
        <f t="shared" si="81"/>
        <v>1.05063529599116</v>
      </c>
      <c r="AJ242" s="17">
        <f t="shared" si="82"/>
        <v>0.89118893130434185</v>
      </c>
      <c r="AK242" s="17">
        <f t="shared" si="83"/>
        <v>0.84003718847365261</v>
      </c>
      <c r="AL242" s="17">
        <f t="shared" si="84"/>
        <v>0.78174490703777533</v>
      </c>
      <c r="AM242" s="17">
        <f t="shared" si="85"/>
        <v>0.81019159582055655</v>
      </c>
      <c r="AN242" s="17">
        <f t="shared" si="86"/>
        <v>0.89118893130434185</v>
      </c>
      <c r="AO242" s="17">
        <f t="shared" si="69"/>
        <v>3.363488704391171E-2</v>
      </c>
      <c r="AP242" s="17">
        <f t="shared" si="87"/>
        <v>8.1019159582055664</v>
      </c>
      <c r="AQ242" s="17">
        <f t="shared" si="88"/>
        <v>10.506352959911601</v>
      </c>
      <c r="AR242" s="17">
        <f t="shared" si="89"/>
        <v>15.827756515378335</v>
      </c>
      <c r="AU242" s="17">
        <f t="shared" si="90"/>
        <v>0.89118893130434185</v>
      </c>
    </row>
    <row r="243" spans="2:47" x14ac:dyDescent="0.25">
      <c r="B243">
        <f>INDEX(RawData!$A$2:$A$1048576,MATCH(FmtData!$B$4+(ROW()-10),RawData!$A$2:$A$1048576,0))</f>
        <v>428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29791666666</v>
      </c>
      <c r="D243" s="46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243">
        <f>INDEX(RawData!D$2:D$1048576,MATCH(FmtData!$B$4+(ROW()-10),RawData!$A$2:$A$1048576,0))</f>
        <v>2399.3000000000002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35.572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4.0875699999999996E-3</v>
      </c>
      <c r="J243">
        <f>INDEX(RawData!I$2:I$1048576,MATCH(FmtData!$B$4+(ROW()-10),RawData!$A$2:$A$1048576,0))</f>
        <v>197.2</v>
      </c>
      <c r="K243">
        <f>INDEX(RawData!J$2:J$1048576,MATCH(FmtData!$B$4+(ROW()-10),RawData!$A$2:$A$1048576,0))</f>
        <v>194.1</v>
      </c>
      <c r="L243">
        <f>INDEX(RawData!K$2:K$1048576,MATCH(FmtData!$B$4+(ROW()-10),RawData!$A$2:$A$1048576,0))</f>
        <v>194.5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7</v>
      </c>
      <c r="O243">
        <f>INDEX(RawData!N$2:N$1048576,MATCH(FmtData!$B$4+(ROW()-10),RawData!$A$2:$A$1048576,0))</f>
        <v>171.8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303.803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7460900000000003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.5258799999999999E-2</v>
      </c>
      <c r="V243">
        <f>INDEX(RawData!U$2:U$1048576,MATCH(FmtData!$B$4+(ROW()-10),RawData!$A$2:$A$1048576,0))</f>
        <v>0.12207</v>
      </c>
      <c r="W243" s="8">
        <f t="shared" si="70"/>
        <v>0.1068112</v>
      </c>
      <c r="X243" s="8">
        <f t="shared" si="71"/>
        <v>9.9255579999999927E-2</v>
      </c>
      <c r="Y243" s="8">
        <f t="shared" si="72"/>
        <v>-0.15884651999999996</v>
      </c>
      <c r="Z243" s="8">
        <f t="shared" si="73"/>
        <v>9.7927001540420573</v>
      </c>
      <c r="AA243" s="8">
        <f t="shared" si="74"/>
        <v>10.050802254042056</v>
      </c>
      <c r="AB243" s="8">
        <f t="shared" si="75"/>
        <v>9.9217512040420566</v>
      </c>
      <c r="AC243" s="6">
        <f t="shared" si="91"/>
        <v>-203.53000000000003</v>
      </c>
      <c r="AD243" s="15">
        <f t="shared" si="76"/>
        <v>56.242000000000019</v>
      </c>
      <c r="AE243" s="15">
        <f t="shared" si="77"/>
        <v>-25.174820418226659</v>
      </c>
      <c r="AF243" s="15">
        <f t="shared" si="78"/>
        <v>41.299610510253387</v>
      </c>
      <c r="AG243" s="15">
        <f t="shared" si="79"/>
        <v>7.6515826498838351</v>
      </c>
      <c r="AH243" s="15">
        <f t="shared" si="92"/>
        <v>-74.727687449335917</v>
      </c>
      <c r="AI243" s="17">
        <f t="shared" si="81"/>
        <v>1.0620204772463082</v>
      </c>
      <c r="AJ243" s="17">
        <f t="shared" si="82"/>
        <v>0.89349288971860341</v>
      </c>
      <c r="AK243" s="17">
        <f t="shared" si="83"/>
        <v>0.84208395193240437</v>
      </c>
      <c r="AL243" s="17">
        <f t="shared" si="84"/>
        <v>0.78174490703777533</v>
      </c>
      <c r="AM243" s="17">
        <f t="shared" si="85"/>
        <v>0.81116592718133973</v>
      </c>
      <c r="AN243" s="17">
        <f t="shared" si="86"/>
        <v>0.89349288971860341</v>
      </c>
      <c r="AO243" s="17">
        <f t="shared" si="69"/>
        <v>3.1459495251473513E-2</v>
      </c>
      <c r="AP243" s="17">
        <f t="shared" si="87"/>
        <v>8.111659271813398</v>
      </c>
      <c r="AQ243" s="17">
        <f t="shared" si="88"/>
        <v>10.620204772463083</v>
      </c>
      <c r="AR243" s="17">
        <f t="shared" si="89"/>
        <v>16.542533512520414</v>
      </c>
      <c r="AU243" s="17">
        <f t="shared" si="90"/>
        <v>0.89349288971860341</v>
      </c>
    </row>
    <row r="244" spans="2:47" x14ac:dyDescent="0.25">
      <c r="B244">
        <f>INDEX(RawData!$A$2:$A$1048576,MATCH(FmtData!$B$4+(ROW()-10),RawData!$A$2:$A$1048576,0))</f>
        <v>429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29907407405</v>
      </c>
      <c r="D244" s="46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244">
        <f>INDEX(RawData!D$2:D$1048576,MATCH(FmtData!$B$4+(ROW()-10),RawData!$A$2:$A$1048576,0))</f>
        <v>2494.9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6700000000002</v>
      </c>
      <c r="I244">
        <f>INDEX(RawData!H$2:H$1048576,MATCH(FmtData!$B$4+(ROW()-10),RawData!$A$2:$A$1048576,0))</f>
        <v>-4.0875699999999996E-3</v>
      </c>
      <c r="J244">
        <f>INDEX(RawData!I$2:I$1048576,MATCH(FmtData!$B$4+(ROW()-10),RawData!$A$2:$A$1048576,0))</f>
        <v>197</v>
      </c>
      <c r="K244">
        <f>INDEX(RawData!J$2:J$1048576,MATCH(FmtData!$B$4+(ROW()-10),RawData!$A$2:$A$1048576,0))</f>
        <v>194.5</v>
      </c>
      <c r="L244">
        <f>INDEX(RawData!K$2:K$1048576,MATCH(FmtData!$B$4+(ROW()-10),RawData!$A$2:$A$1048576,0))</f>
        <v>194.9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7</v>
      </c>
      <c r="O244">
        <f>INDEX(RawData!N$2:N$1048576,MATCH(FmtData!$B$4+(ROW()-10),RawData!$A$2:$A$1048576,0))</f>
        <v>171.8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97.75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7180200000000002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.5258799999999999E-2</v>
      </c>
      <c r="V244">
        <f>INDEX(RawData!U$2:U$1048576,MATCH(FmtData!$B$4+(ROW()-10),RawData!$A$2:$A$1048576,0))</f>
        <v>0.12207</v>
      </c>
      <c r="W244" s="8">
        <f t="shared" si="70"/>
        <v>0.1068112</v>
      </c>
      <c r="X244" s="8">
        <f t="shared" si="71"/>
        <v>0.10638535999999994</v>
      </c>
      <c r="Y244" s="8">
        <f t="shared" si="72"/>
        <v>-0.15884651999999996</v>
      </c>
      <c r="Z244" s="8">
        <f t="shared" si="73"/>
        <v>9.7855703740420577</v>
      </c>
      <c r="AA244" s="8">
        <f t="shared" si="74"/>
        <v>10.050802254042056</v>
      </c>
      <c r="AB244" s="8">
        <f t="shared" si="75"/>
        <v>9.9181863140420568</v>
      </c>
      <c r="AC244" s="6">
        <f t="shared" si="91"/>
        <v>-209.58300000000003</v>
      </c>
      <c r="AD244" s="15">
        <f t="shared" si="76"/>
        <v>50.189000000000021</v>
      </c>
      <c r="AE244" s="15">
        <f t="shared" si="77"/>
        <v>-26.964657161296032</v>
      </c>
      <c r="AF244" s="15">
        <f t="shared" si="78"/>
        <v>41.299610510253387</v>
      </c>
      <c r="AG244" s="15">
        <f t="shared" si="79"/>
        <v>6.7338020593856527</v>
      </c>
      <c r="AH244" s="15">
        <f t="shared" si="92"/>
        <v>-76.51752419240529</v>
      </c>
      <c r="AI244" s="17">
        <f t="shared" si="81"/>
        <v>1.0715183540252324</v>
      </c>
      <c r="AJ244" s="17">
        <f t="shared" si="82"/>
        <v>0.89546748316903446</v>
      </c>
      <c r="AK244" s="17">
        <f t="shared" si="83"/>
        <v>0.84383763477466911</v>
      </c>
      <c r="AL244" s="17">
        <f t="shared" si="84"/>
        <v>0.78174490703777533</v>
      </c>
      <c r="AM244" s="17">
        <f t="shared" si="85"/>
        <v>0.81199946952409152</v>
      </c>
      <c r="AN244" s="17">
        <f t="shared" si="86"/>
        <v>0.89546748316903446</v>
      </c>
      <c r="AO244" s="17">
        <f t="shared" si="69"/>
        <v>2.9631204547356793E-2</v>
      </c>
      <c r="AP244" s="17">
        <f t="shared" si="87"/>
        <v>8.1199946952409157</v>
      </c>
      <c r="AQ244" s="17">
        <f t="shared" si="88"/>
        <v>10.715183540252324</v>
      </c>
      <c r="AR244" s="17">
        <f t="shared" si="89"/>
        <v>17.201670012248233</v>
      </c>
      <c r="AU244" s="17">
        <f t="shared" si="90"/>
        <v>0.89546748316903446</v>
      </c>
    </row>
    <row r="245" spans="2:47" x14ac:dyDescent="0.25">
      <c r="B245">
        <f>INDEX(RawData!$A$2:$A$1048576,MATCH(FmtData!$B$4+(ROW()-10),RawData!$A$2:$A$1048576,0))</f>
        <v>430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30011574074</v>
      </c>
      <c r="D245" s="46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245">
        <f>INDEX(RawData!D$2:D$1048576,MATCH(FmtData!$B$4+(ROW()-10),RawData!$A$2:$A$1048576,0))</f>
        <v>2581.1799999999998</v>
      </c>
      <c r="F245">
        <f>INDEX(RawData!E$2:E$1048576,MATCH(FmtData!$B$4+(ROW()-10),RawData!$A$2:$A$1048576,0))</f>
        <v>6.25</v>
      </c>
      <c r="G245">
        <f>INDEX(RawData!F$2:F$1048576,MATCH(FmtData!$B$4+(ROW()-10),RawData!$A$2:$A$1048576,0))</f>
        <v>-235.572</v>
      </c>
      <c r="H245">
        <f>INDEX(RawData!G$2:G$1048576,MATCH(FmtData!$B$4+(ROW()-10),RawData!$A$2:$A$1048576,0))</f>
        <v>0.49980400000000003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6.7</v>
      </c>
      <c r="K245">
        <f>INDEX(RawData!J$2:J$1048576,MATCH(FmtData!$B$4+(ROW()-10),RawData!$A$2:$A$1048576,0))</f>
        <v>195</v>
      </c>
      <c r="L245">
        <f>INDEX(RawData!K$2:K$1048576,MATCH(FmtData!$B$4+(ROW()-10),RawData!$A$2:$A$1048576,0))</f>
        <v>195.2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7</v>
      </c>
      <c r="O245">
        <f>INDEX(RawData!N$2:N$1048576,MATCH(FmtData!$B$4+(ROW()-10),RawData!$A$2:$A$1048576,0))</f>
        <v>171.8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91.202</v>
      </c>
      <c r="R245">
        <f>INDEX(RawData!Q$2:Q$1048576,MATCH(FmtData!$B$4+(ROW()-10),RawData!$A$2:$A$1048576,0))</f>
        <v>2.4414100000000002E-3</v>
      </c>
      <c r="S245">
        <f>INDEX(RawData!R$2:R$1048576,MATCH(FmtData!$B$4+(ROW()-10),RawData!$A$2:$A$1048576,0))</f>
        <v>0.36893100000000001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1.5258799999999999E-2</v>
      </c>
      <c r="V245">
        <f>INDEX(RawData!U$2:U$1048576,MATCH(FmtData!$B$4+(ROW()-10),RawData!$A$2:$A$1048576,0))</f>
        <v>0.12207</v>
      </c>
      <c r="W245" s="8">
        <f t="shared" si="70"/>
        <v>0.1068112</v>
      </c>
      <c r="X245" s="8">
        <f t="shared" si="71"/>
        <v>0.11367769999999998</v>
      </c>
      <c r="Y245" s="8">
        <f t="shared" si="72"/>
        <v>-0.15884651999999996</v>
      </c>
      <c r="Z245" s="8">
        <f t="shared" si="73"/>
        <v>9.7782780340420565</v>
      </c>
      <c r="AA245" s="8">
        <f t="shared" si="74"/>
        <v>10.050802254042056</v>
      </c>
      <c r="AB245" s="8">
        <f t="shared" si="75"/>
        <v>9.9145401440420571</v>
      </c>
      <c r="AC245" s="6">
        <f t="shared" si="91"/>
        <v>-216.13100000000003</v>
      </c>
      <c r="AD245" s="15">
        <f t="shared" si="76"/>
        <v>43.64100000000002</v>
      </c>
      <c r="AE245" s="15">
        <f t="shared" si="77"/>
        <v>-28.792741918915226</v>
      </c>
      <c r="AF245" s="15">
        <f t="shared" si="78"/>
        <v>41.299610510253387</v>
      </c>
      <c r="AG245" s="15">
        <f t="shared" si="79"/>
        <v>5.7957442875475635</v>
      </c>
      <c r="AH245" s="15">
        <f t="shared" si="92"/>
        <v>-78.345608950024484</v>
      </c>
      <c r="AI245" s="17">
        <f t="shared" si="81"/>
        <v>1.0819861034995657</v>
      </c>
      <c r="AJ245" s="17">
        <f t="shared" si="82"/>
        <v>0.89749330252312987</v>
      </c>
      <c r="AK245" s="17">
        <f t="shared" si="83"/>
        <v>0.84563634918044384</v>
      </c>
      <c r="AL245" s="17">
        <f t="shared" si="84"/>
        <v>0.78174490703777533</v>
      </c>
      <c r="AM245" s="17">
        <f t="shared" si="85"/>
        <v>0.81285320003605332</v>
      </c>
      <c r="AN245" s="17">
        <f t="shared" si="86"/>
        <v>0.89749330252312987</v>
      </c>
      <c r="AO245" s="17">
        <f t="shared" si="69"/>
        <v>2.7605385193261389E-2</v>
      </c>
      <c r="AP245" s="17">
        <f t="shared" si="87"/>
        <v>8.1285320003605328</v>
      </c>
      <c r="AQ245" s="17">
        <f t="shared" si="88"/>
        <v>10.819861034995657</v>
      </c>
      <c r="AR245" s="17">
        <f t="shared" si="89"/>
        <v>17.796547597985846</v>
      </c>
      <c r="AU245" s="17">
        <f t="shared" si="90"/>
        <v>0.89749330252312987</v>
      </c>
    </row>
    <row r="246" spans="2:47" x14ac:dyDescent="0.25">
      <c r="B246">
        <f>INDEX(RawData!$A$2:$A$1048576,MATCH(FmtData!$B$4+(ROW()-10),RawData!$A$2:$A$1048576,0))</f>
        <v>431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30127314813</v>
      </c>
      <c r="D246" s="46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246">
        <f>INDEX(RawData!D$2:D$1048576,MATCH(FmtData!$B$4+(ROW()-10),RawData!$A$2:$A$1048576,0))</f>
        <v>2675.85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4.0875699999999996E-3</v>
      </c>
      <c r="J246">
        <f>INDEX(RawData!I$2:I$1048576,MATCH(FmtData!$B$4+(ROW()-10),RawData!$A$2:$A$1048576,0))</f>
        <v>196.4</v>
      </c>
      <c r="K246">
        <f>INDEX(RawData!J$2:J$1048576,MATCH(FmtData!$B$4+(ROW()-10),RawData!$A$2:$A$1048576,0))</f>
        <v>195.6</v>
      </c>
      <c r="L246">
        <f>INDEX(RawData!K$2:K$1048576,MATCH(FmtData!$B$4+(ROW()-10),RawData!$A$2:$A$1048576,0))</f>
        <v>195.7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7</v>
      </c>
      <c r="O246">
        <f>INDEX(RawData!N$2:N$1048576,MATCH(FmtData!$B$4+(ROW()-10),RawData!$A$2:$A$1048576,0))</f>
        <v>171.8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84.87</v>
      </c>
      <c r="R246">
        <f>INDEX(RawData!Q$2:Q$1048576,MATCH(FmtData!$B$4+(ROW()-10),RawData!$A$2:$A$1048576,0))</f>
        <v>2.4414100000000002E-3</v>
      </c>
      <c r="S246">
        <f>INDEX(RawData!R$2:R$1048576,MATCH(FmtData!$B$4+(ROW()-10),RawData!$A$2:$A$1048576,0))</f>
        <v>0.36593199999999998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1.5258799999999999E-2</v>
      </c>
      <c r="V246">
        <f>INDEX(RawData!U$2:U$1048576,MATCH(FmtData!$B$4+(ROW()-10),RawData!$A$2:$A$1048576,0))</f>
        <v>0.12207</v>
      </c>
      <c r="W246" s="8">
        <f t="shared" si="70"/>
        <v>0.1068112</v>
      </c>
      <c r="X246" s="8">
        <f t="shared" si="71"/>
        <v>0.12129516000000005</v>
      </c>
      <c r="Y246" s="8">
        <f t="shared" si="72"/>
        <v>-0.15884651999999996</v>
      </c>
      <c r="Z246" s="8">
        <f t="shared" si="73"/>
        <v>9.770660574042056</v>
      </c>
      <c r="AA246" s="8">
        <f t="shared" si="74"/>
        <v>10.050802254042056</v>
      </c>
      <c r="AB246" s="8">
        <f t="shared" si="75"/>
        <v>9.9107314140420559</v>
      </c>
      <c r="AC246" s="6">
        <f t="shared" si="91"/>
        <v>-222.46300000000002</v>
      </c>
      <c r="AD246" s="15">
        <f t="shared" si="76"/>
        <v>37.309000000000026</v>
      </c>
      <c r="AE246" s="15">
        <f t="shared" si="77"/>
        <v>-30.699566431312292</v>
      </c>
      <c r="AF246" s="15">
        <f t="shared" si="78"/>
        <v>41.299610510253387</v>
      </c>
      <c r="AG246" s="15">
        <f t="shared" si="79"/>
        <v>4.8165642729843512</v>
      </c>
      <c r="AH246" s="15">
        <f t="shared" si="92"/>
        <v>-80.25243346242155</v>
      </c>
      <c r="AI246" s="17">
        <f t="shared" si="81"/>
        <v>1.0923049185950089</v>
      </c>
      <c r="AJ246" s="17">
        <f t="shared" si="82"/>
        <v>0.89961616835341585</v>
      </c>
      <c r="AK246" s="17">
        <f t="shared" si="83"/>
        <v>0.84752072728349515</v>
      </c>
      <c r="AL246" s="17">
        <f t="shared" si="84"/>
        <v>0.78174490703777533</v>
      </c>
      <c r="AM246" s="17">
        <f t="shared" si="85"/>
        <v>0.81374627317057269</v>
      </c>
      <c r="AN246" s="17">
        <f t="shared" si="86"/>
        <v>0.89961616835341585</v>
      </c>
      <c r="AO246" s="17">
        <f t="shared" si="69"/>
        <v>2.5482519362975409E-2</v>
      </c>
      <c r="AP246" s="17">
        <f t="shared" si="87"/>
        <v>8.1374627317057264</v>
      </c>
      <c r="AQ246" s="17">
        <f t="shared" si="88"/>
        <v>10.923049185950088</v>
      </c>
      <c r="AR246" s="17">
        <f t="shared" si="89"/>
        <v>18.449271995781167</v>
      </c>
      <c r="AU246" s="17">
        <f t="shared" si="90"/>
        <v>0.89961616835341585</v>
      </c>
    </row>
    <row r="247" spans="2:47" x14ac:dyDescent="0.25">
      <c r="B247">
        <f>INDEX(RawData!$A$2:$A$1048576,MATCH(FmtData!$B$4+(ROW()-10),RawData!$A$2:$A$1048576,0))</f>
        <v>432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30243055559</v>
      </c>
      <c r="D247" s="46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247">
        <f>INDEX(RawData!D$2:D$1048576,MATCH(FmtData!$B$4+(ROW()-10),RawData!$A$2:$A$1048576,0))</f>
        <v>2770.83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46.756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4.0875699999999996E-3</v>
      </c>
      <c r="J247">
        <f>INDEX(RawData!I$2:I$1048576,MATCH(FmtData!$B$4+(ROW()-10),RawData!$A$2:$A$1048576,0))</f>
        <v>196.2</v>
      </c>
      <c r="K247">
        <f>INDEX(RawData!J$2:J$1048576,MATCH(FmtData!$B$4+(ROW()-10),RawData!$A$2:$A$1048576,0))</f>
        <v>196.2</v>
      </c>
      <c r="L247">
        <f>INDEX(RawData!K$2:K$1048576,MATCH(FmtData!$B$4+(ROW()-10),RawData!$A$2:$A$1048576,0))</f>
        <v>196.1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7</v>
      </c>
      <c r="O247">
        <f>INDEX(RawData!N$2:N$1048576,MATCH(FmtData!$B$4+(ROW()-10),RawData!$A$2:$A$1048576,0))</f>
        <v>171.8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78.55399999999997</v>
      </c>
      <c r="R247">
        <f>INDEX(RawData!Q$2:Q$1048576,MATCH(FmtData!$B$4+(ROW()-10),RawData!$A$2:$A$1048576,0))</f>
        <v>2.4414100000000002E-3</v>
      </c>
      <c r="S247">
        <f>INDEX(RawData!R$2:R$1048576,MATCH(FmtData!$B$4+(ROW()-10),RawData!$A$2:$A$1048576,0))</f>
        <v>0.36306100000000002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1.5258799999999999E-2</v>
      </c>
      <c r="V247">
        <f>INDEX(RawData!U$2:U$1048576,MATCH(FmtData!$B$4+(ROW()-10),RawData!$A$2:$A$1048576,0))</f>
        <v>0.12207</v>
      </c>
      <c r="W247" s="8">
        <f t="shared" si="70"/>
        <v>0.1068112</v>
      </c>
      <c r="X247" s="8">
        <f t="shared" si="71"/>
        <v>0.12858749999999994</v>
      </c>
      <c r="Y247" s="8">
        <f t="shared" si="72"/>
        <v>-0.15884651999999996</v>
      </c>
      <c r="Z247" s="8">
        <f t="shared" si="73"/>
        <v>9.7633682340420567</v>
      </c>
      <c r="AA247" s="8">
        <f t="shared" si="74"/>
        <v>10.050802254042056</v>
      </c>
      <c r="AB247" s="8">
        <f t="shared" si="75"/>
        <v>9.9070852440420563</v>
      </c>
      <c r="AC247" s="6">
        <f t="shared" si="91"/>
        <v>-228.77900000000005</v>
      </c>
      <c r="AD247" s="15">
        <f t="shared" si="76"/>
        <v>30.992999999999995</v>
      </c>
      <c r="AE247" s="15">
        <f t="shared" si="77"/>
        <v>-32.522362646047782</v>
      </c>
      <c r="AF247" s="15">
        <f t="shared" si="78"/>
        <v>41.299610510253387</v>
      </c>
      <c r="AG247" s="15">
        <f t="shared" si="79"/>
        <v>3.8798463347999359</v>
      </c>
      <c r="AH247" s="15">
        <f t="shared" si="92"/>
        <v>-82.07522967715704</v>
      </c>
      <c r="AI247" s="17">
        <f t="shared" si="81"/>
        <v>1.1027956168080559</v>
      </c>
      <c r="AJ247" s="17">
        <f t="shared" si="82"/>
        <v>0.90165489531838117</v>
      </c>
      <c r="AK247" s="17">
        <f t="shared" si="83"/>
        <v>0.84932993415712577</v>
      </c>
      <c r="AL247" s="17">
        <f t="shared" si="84"/>
        <v>0.78174490703777533</v>
      </c>
      <c r="AM247" s="17">
        <f t="shared" si="85"/>
        <v>0.81460245679496357</v>
      </c>
      <c r="AN247" s="17">
        <f t="shared" si="86"/>
        <v>0.90165489531838117</v>
      </c>
      <c r="AO247" s="17">
        <f t="shared" si="69"/>
        <v>2.3443792398010088E-2</v>
      </c>
      <c r="AP247" s="17">
        <f t="shared" si="87"/>
        <v>8.1460245679496364</v>
      </c>
      <c r="AQ247" s="17">
        <f t="shared" si="88"/>
        <v>11.027956168080559</v>
      </c>
      <c r="AR247" s="17">
        <f t="shared" si="89"/>
        <v>19.104133760887315</v>
      </c>
      <c r="AU247" s="17">
        <f t="shared" si="90"/>
        <v>0.90165489531838117</v>
      </c>
    </row>
    <row r="248" spans="2:47" x14ac:dyDescent="0.25">
      <c r="B248">
        <f>INDEX(RawData!$A$2:$A$1048576,MATCH(FmtData!$B$4+(ROW()-10),RawData!$A$2:$A$1048576,0))</f>
        <v>433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30370370367</v>
      </c>
      <c r="D248" s="46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248">
        <f>INDEX(RawData!D$2:D$1048576,MATCH(FmtData!$B$4+(ROW()-10),RawData!$A$2:$A$1048576,0))</f>
        <v>2874.19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3.9036299999999999E-3</v>
      </c>
      <c r="J248">
        <f>INDEX(RawData!I$2:I$1048576,MATCH(FmtData!$B$4+(ROW()-10),RawData!$A$2:$A$1048576,0))</f>
        <v>195.8</v>
      </c>
      <c r="K248">
        <f>INDEX(RawData!J$2:J$1048576,MATCH(FmtData!$B$4+(ROW()-10),RawData!$A$2:$A$1048576,0))</f>
        <v>196.4</v>
      </c>
      <c r="L248">
        <f>INDEX(RawData!K$2:K$1048576,MATCH(FmtData!$B$4+(ROW()-10),RawData!$A$2:$A$1048576,0))</f>
        <v>196.4</v>
      </c>
      <c r="M248">
        <f>INDEX(RawData!L$2:L$1048576,MATCH(FmtData!$B$4+(ROW()-10),RawData!$A$2:$A$1048576,0))</f>
        <v>23</v>
      </c>
      <c r="N248">
        <f>INDEX(RawData!M$2:M$1048576,MATCH(FmtData!$B$4+(ROW()-10),RawData!$A$2:$A$1048576,0))</f>
        <v>21.7</v>
      </c>
      <c r="O248">
        <f>INDEX(RawData!N$2:N$1048576,MATCH(FmtData!$B$4+(ROW()-10),RawData!$A$2:$A$1048576,0))</f>
        <v>171.8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72.346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6047800000000002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1.5258799999999999E-2</v>
      </c>
      <c r="V248">
        <f>INDEX(RawData!U$2:U$1048576,MATCH(FmtData!$B$4+(ROW()-10),RawData!$A$2:$A$1048576,0))</f>
        <v>0.12207</v>
      </c>
      <c r="W248" s="8">
        <f t="shared" si="70"/>
        <v>0.1068112</v>
      </c>
      <c r="X248" s="8">
        <f t="shared" si="71"/>
        <v>0.13514831999999993</v>
      </c>
      <c r="Y248" s="8">
        <f t="shared" si="72"/>
        <v>-0.15884651999999996</v>
      </c>
      <c r="Z248" s="8">
        <f t="shared" si="73"/>
        <v>9.756807414042056</v>
      </c>
      <c r="AA248" s="8">
        <f t="shared" si="74"/>
        <v>10.050802254042056</v>
      </c>
      <c r="AB248" s="8">
        <f t="shared" si="75"/>
        <v>9.9038048340420559</v>
      </c>
      <c r="AC248" s="6">
        <f t="shared" si="91"/>
        <v>-234.98700000000002</v>
      </c>
      <c r="AD248" s="15">
        <f t="shared" si="76"/>
        <v>24.785000000000025</v>
      </c>
      <c r="AE248" s="15">
        <f t="shared" si="77"/>
        <v>-34.160099737565247</v>
      </c>
      <c r="AF248" s="15">
        <f t="shared" si="78"/>
        <v>41.299610510253387</v>
      </c>
      <c r="AG248" s="15">
        <f t="shared" si="79"/>
        <v>3.037653543211718</v>
      </c>
      <c r="AH248" s="15">
        <f t="shared" si="92"/>
        <v>-83.712966768674505</v>
      </c>
      <c r="AI248" s="17">
        <f t="shared" si="81"/>
        <v>1.11330517158076</v>
      </c>
      <c r="AJ248" s="17">
        <f t="shared" si="82"/>
        <v>0.90349453772930322</v>
      </c>
      <c r="AK248" s="17">
        <f t="shared" si="83"/>
        <v>0.85096206197292801</v>
      </c>
      <c r="AL248" s="17">
        <f t="shared" si="84"/>
        <v>0.78174490703777533</v>
      </c>
      <c r="AM248" s="17">
        <f t="shared" si="85"/>
        <v>0.81537378165676366</v>
      </c>
      <c r="AN248" s="17">
        <f t="shared" si="86"/>
        <v>0.90349453772930322</v>
      </c>
      <c r="AO248" s="17">
        <f t="shared" si="69"/>
        <v>2.1604149987088039E-2</v>
      </c>
      <c r="AP248" s="17">
        <f t="shared" si="87"/>
        <v>8.1537378165676362</v>
      </c>
      <c r="AQ248" s="17">
        <f t="shared" si="88"/>
        <v>11.1330517158076</v>
      </c>
      <c r="AR248" s="17">
        <f t="shared" si="89"/>
        <v>19.816773390718563</v>
      </c>
      <c r="AU248" s="17">
        <f t="shared" si="90"/>
        <v>0.90349453772930322</v>
      </c>
    </row>
    <row r="249" spans="2:47" x14ac:dyDescent="0.25">
      <c r="B249">
        <f>INDEX(RawData!$A$2:$A$1048576,MATCH(FmtData!$B$4+(ROW()-10),RawData!$A$2:$A$1048576,0))</f>
        <v>434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30486111113</v>
      </c>
      <c r="D249" s="46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249">
        <f>INDEX(RawData!D$2:D$1048576,MATCH(FmtData!$B$4+(ROW()-10),RawData!$A$2:$A$1048576,0))</f>
        <v>2895.61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3.9036299999999999E-3</v>
      </c>
      <c r="J249">
        <f>INDEX(RawData!I$2:I$1048576,MATCH(FmtData!$B$4+(ROW()-10),RawData!$A$2:$A$1048576,0))</f>
        <v>195.5</v>
      </c>
      <c r="K249">
        <f>INDEX(RawData!J$2:J$1048576,MATCH(FmtData!$B$4+(ROW()-10),RawData!$A$2:$A$1048576,0))</f>
        <v>196.1</v>
      </c>
      <c r="L249">
        <f>INDEX(RawData!K$2:K$1048576,MATCH(FmtData!$B$4+(ROW()-10),RawData!$A$2:$A$1048576,0))</f>
        <v>196.8</v>
      </c>
      <c r="M249">
        <f>INDEX(RawData!L$2:L$1048576,MATCH(FmtData!$B$4+(ROW()-10),RawData!$A$2:$A$1048576,0))</f>
        <v>23</v>
      </c>
      <c r="N249">
        <f>INDEX(RawData!M$2:M$1048576,MATCH(FmtData!$B$4+(ROW()-10),RawData!$A$2:$A$1048576,0))</f>
        <v>21.7</v>
      </c>
      <c r="O249">
        <f>INDEX(RawData!N$2:N$1048576,MATCH(FmtData!$B$4+(ROW()-10),RawData!$A$2:$A$1048576,0))</f>
        <v>171.8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69.6059999999999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5827700000000001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1.5258799999999999E-2</v>
      </c>
      <c r="V249">
        <f>INDEX(RawData!U$2:U$1048576,MATCH(FmtData!$B$4+(ROW()-10),RawData!$A$2:$A$1048576,0))</f>
        <v>0.12207</v>
      </c>
      <c r="W249" s="8">
        <f t="shared" si="70"/>
        <v>0.1068112</v>
      </c>
      <c r="X249" s="8">
        <f t="shared" si="71"/>
        <v>0.14073885999999997</v>
      </c>
      <c r="Y249" s="8">
        <f t="shared" si="72"/>
        <v>-0.15884651999999996</v>
      </c>
      <c r="Z249" s="8">
        <f t="shared" si="73"/>
        <v>9.7512168740420559</v>
      </c>
      <c r="AA249" s="8">
        <f t="shared" si="74"/>
        <v>10.050802254042056</v>
      </c>
      <c r="AB249" s="8">
        <f t="shared" si="75"/>
        <v>9.9010095640420559</v>
      </c>
      <c r="AC249" s="6">
        <f t="shared" si="91"/>
        <v>-237.72700000000003</v>
      </c>
      <c r="AD249" s="15">
        <f t="shared" si="76"/>
        <v>22.045000000000016</v>
      </c>
      <c r="AE249" s="15">
        <f t="shared" si="77"/>
        <v>-35.553982446823056</v>
      </c>
      <c r="AF249" s="15">
        <f t="shared" si="78"/>
        <v>41.299610510253387</v>
      </c>
      <c r="AG249" s="15">
        <f t="shared" si="79"/>
        <v>2.3204309020255778</v>
      </c>
      <c r="AH249" s="15">
        <f t="shared" si="92"/>
        <v>-85.106849477932315</v>
      </c>
      <c r="AI249" s="17">
        <f t="shared" si="81"/>
        <v>1.1180077163872004</v>
      </c>
      <c r="AJ249" s="17">
        <f t="shared" si="82"/>
        <v>0.90506618634303682</v>
      </c>
      <c r="AK249" s="17">
        <f t="shared" si="83"/>
        <v>0.85235612004386641</v>
      </c>
      <c r="AL249" s="17">
        <f t="shared" si="84"/>
        <v>0.78174490703777533</v>
      </c>
      <c r="AM249" s="17">
        <f t="shared" si="85"/>
        <v>0.81603180480407878</v>
      </c>
      <c r="AN249" s="17">
        <f t="shared" si="86"/>
        <v>0.90506618634303682</v>
      </c>
      <c r="AO249" s="17">
        <f t="shared" si="69"/>
        <v>2.0032501373354439E-2</v>
      </c>
      <c r="AP249" s="17">
        <f t="shared" si="87"/>
        <v>8.1603180480407875</v>
      </c>
      <c r="AQ249" s="17">
        <f t="shared" si="88"/>
        <v>11.180077163872005</v>
      </c>
      <c r="AR249" s="17">
        <f t="shared" si="89"/>
        <v>19.964458577163853</v>
      </c>
      <c r="AU249" s="17">
        <f t="shared" si="90"/>
        <v>0.90506618634303682</v>
      </c>
    </row>
    <row r="250" spans="2:47" x14ac:dyDescent="0.25">
      <c r="B250">
        <f>INDEX(RawData!$A$2:$A$1048576,MATCH(FmtData!$B$4+(ROW()-10),RawData!$A$2:$A$1048576,0))</f>
        <v>435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30601851852</v>
      </c>
      <c r="D250" s="46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250">
        <f>INDEX(RawData!D$2:D$1048576,MATCH(FmtData!$B$4+(ROW()-10),RawData!$A$2:$A$1048576,0))</f>
        <v>2896.5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35.572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3.9036299999999999E-3</v>
      </c>
      <c r="J250">
        <f>INDEX(RawData!I$2:I$1048576,MATCH(FmtData!$B$4+(ROW()-10),RawData!$A$2:$A$1048576,0))</f>
        <v>195.2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7.1</v>
      </c>
      <c r="M250">
        <f>INDEX(RawData!L$2:L$1048576,MATCH(FmtData!$B$4+(ROW()-10),RawData!$A$2:$A$1048576,0))</f>
        <v>23</v>
      </c>
      <c r="N250">
        <f>INDEX(RawData!M$2:M$1048576,MATCH(FmtData!$B$4+(ROW()-10),RawData!$A$2:$A$1048576,0))</f>
        <v>21.7</v>
      </c>
      <c r="O250">
        <f>INDEX(RawData!N$2:N$1048576,MATCH(FmtData!$B$4+(ROW()-10),RawData!$A$2:$A$1048576,0))</f>
        <v>171.7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68.4909999999999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56777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1.5258799999999999E-2</v>
      </c>
      <c r="V250">
        <f>INDEX(RawData!U$2:U$1048576,MATCH(FmtData!$B$4+(ROW()-10),RawData!$A$2:$A$1048576,0))</f>
        <v>0.12207</v>
      </c>
      <c r="W250" s="8">
        <f t="shared" si="70"/>
        <v>0.1068112</v>
      </c>
      <c r="X250" s="8">
        <f t="shared" si="71"/>
        <v>0.14454885999999997</v>
      </c>
      <c r="Y250" s="8">
        <f t="shared" si="72"/>
        <v>-0.15884651999999996</v>
      </c>
      <c r="Z250" s="8">
        <f t="shared" si="73"/>
        <v>9.7474068740420563</v>
      </c>
      <c r="AA250" s="8">
        <f t="shared" si="74"/>
        <v>10.050802254042056</v>
      </c>
      <c r="AB250" s="8">
        <f t="shared" si="75"/>
        <v>9.8991045640420552</v>
      </c>
      <c r="AC250" s="6">
        <f t="shared" si="91"/>
        <v>-238.84200000000004</v>
      </c>
      <c r="AD250" s="15">
        <f t="shared" si="76"/>
        <v>20.930000000000007</v>
      </c>
      <c r="AE250" s="15">
        <f t="shared" si="77"/>
        <v>-36.503056087309005</v>
      </c>
      <c r="AF250" s="15">
        <f t="shared" si="78"/>
        <v>41.299610510253387</v>
      </c>
      <c r="AG250" s="15">
        <f t="shared" si="79"/>
        <v>1.8318580830409701</v>
      </c>
      <c r="AH250" s="15">
        <f t="shared" si="92"/>
        <v>-86.055923118418264</v>
      </c>
      <c r="AI250" s="17">
        <f t="shared" si="81"/>
        <v>1.1199327351169561</v>
      </c>
      <c r="AJ250" s="17">
        <f t="shared" si="82"/>
        <v>0.90613943074624459</v>
      </c>
      <c r="AK250" s="17">
        <f t="shared" si="83"/>
        <v>0.85330792974896907</v>
      </c>
      <c r="AL250" s="17">
        <f t="shared" si="84"/>
        <v>0.78174490703777533</v>
      </c>
      <c r="AM250" s="17">
        <f t="shared" si="85"/>
        <v>0.81648065936376957</v>
      </c>
      <c r="AN250" s="17">
        <f t="shared" si="86"/>
        <v>0.90613943074624459</v>
      </c>
      <c r="AO250" s="17">
        <f t="shared" si="69"/>
        <v>1.8959256970146665E-2</v>
      </c>
      <c r="AP250" s="17">
        <f t="shared" si="87"/>
        <v>8.1648065936376959</v>
      </c>
      <c r="AQ250" s="17">
        <f t="shared" si="88"/>
        <v>11.199327351169561</v>
      </c>
      <c r="AR250" s="17">
        <f t="shared" si="89"/>
        <v>19.970870679096354</v>
      </c>
      <c r="AU250" s="17">
        <f t="shared" si="90"/>
        <v>0.90613943074624459</v>
      </c>
    </row>
    <row r="251" spans="2:47" x14ac:dyDescent="0.25">
      <c r="B251">
        <f>INDEX(RawData!$A$2:$A$1048576,MATCH(FmtData!$B$4+(ROW()-10),RawData!$A$2:$A$1048576,0))</f>
        <v>436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3071759259</v>
      </c>
      <c r="D251" s="46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251">
        <f>INDEX(RawData!D$2:D$1048576,MATCH(FmtData!$B$4+(ROW()-10),RawData!$A$2:$A$1048576,0))</f>
        <v>2898.4</v>
      </c>
      <c r="F251">
        <f>INDEX(RawData!E$2:E$1048576,MATCH(FmtData!$B$4+(ROW()-10),RawData!$A$2:$A$1048576,0))</f>
        <v>7.1738299999999997</v>
      </c>
      <c r="G251">
        <f>INDEX(RawData!F$2:F$1048576,MATCH(FmtData!$B$4+(ROW()-10),RawData!$A$2:$A$1048576,0))</f>
        <v>-235.572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4.0875699999999996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2</v>
      </c>
      <c r="L251">
        <f>INDEX(RawData!K$2:K$1048576,MATCH(FmtData!$B$4+(ROW()-10),RawData!$A$2:$A$1048576,0))</f>
        <v>197.3</v>
      </c>
      <c r="M251">
        <f>INDEX(RawData!L$2:L$1048576,MATCH(FmtData!$B$4+(ROW()-10),RawData!$A$2:$A$1048576,0))</f>
        <v>23</v>
      </c>
      <c r="N251">
        <f>INDEX(RawData!M$2:M$1048576,MATCH(FmtData!$B$4+(ROW()-10),RawData!$A$2:$A$1048576,0))</f>
        <v>21.7</v>
      </c>
      <c r="O251">
        <f>INDEX(RawData!N$2:N$1048576,MATCH(FmtData!$B$4+(ROW()-10),RawData!$A$2:$A$1048576,0))</f>
        <v>171.7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67.63900000000001</v>
      </c>
      <c r="R251">
        <f>INDEX(RawData!Q$2:Q$1048576,MATCH(FmtData!$B$4+(ROW()-10),RawData!$A$2:$A$1048576,0))</f>
        <v>1.8310500000000001E-3</v>
      </c>
      <c r="S251">
        <f>INDEX(RawData!R$2:R$1048576,MATCH(FmtData!$B$4+(ROW()-10),RawData!$A$2:$A$1048576,0))</f>
        <v>0.355501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1.5258799999999999E-2</v>
      </c>
      <c r="V251">
        <f>INDEX(RawData!U$2:U$1048576,MATCH(FmtData!$B$4+(ROW()-10),RawData!$A$2:$A$1048576,0))</f>
        <v>0.152588</v>
      </c>
      <c r="W251" s="8">
        <f t="shared" si="70"/>
        <v>0.13732920000000001</v>
      </c>
      <c r="X251" s="8">
        <f t="shared" si="71"/>
        <v>0.14778989999999997</v>
      </c>
      <c r="Y251" s="8">
        <f t="shared" si="72"/>
        <v>-0.15884651999999996</v>
      </c>
      <c r="Z251" s="8">
        <f t="shared" si="73"/>
        <v>9.7441658340420574</v>
      </c>
      <c r="AA251" s="8">
        <f t="shared" si="74"/>
        <v>10.050802254042056</v>
      </c>
      <c r="AB251" s="8">
        <f t="shared" si="75"/>
        <v>9.8974840440420557</v>
      </c>
      <c r="AC251" s="6">
        <f t="shared" si="91"/>
        <v>-239.69400000000002</v>
      </c>
      <c r="AD251" s="15">
        <f t="shared" si="76"/>
        <v>20.078000000000031</v>
      </c>
      <c r="AE251" s="15">
        <f t="shared" si="77"/>
        <v>-37.309847061946357</v>
      </c>
      <c r="AF251" s="15">
        <f t="shared" si="78"/>
        <v>41.299610510253387</v>
      </c>
      <c r="AG251" s="15">
        <f t="shared" si="79"/>
        <v>1.4163860963551542</v>
      </c>
      <c r="AH251" s="15">
        <f t="shared" si="92"/>
        <v>-86.862714093055615</v>
      </c>
      <c r="AI251" s="17">
        <f t="shared" si="81"/>
        <v>1.1214081650827361</v>
      </c>
      <c r="AJ251" s="17">
        <f t="shared" si="82"/>
        <v>0.90705378070618448</v>
      </c>
      <c r="AK251" s="17">
        <f t="shared" si="83"/>
        <v>0.85411871978912612</v>
      </c>
      <c r="AL251" s="17">
        <f t="shared" si="84"/>
        <v>0.78174490703777533</v>
      </c>
      <c r="AM251" s="17">
        <f t="shared" si="85"/>
        <v>0.81686274445273954</v>
      </c>
      <c r="AN251" s="17">
        <f t="shared" si="86"/>
        <v>0.90705378070618448</v>
      </c>
      <c r="AO251" s="17">
        <f t="shared" si="69"/>
        <v>1.7770037642069081E-2</v>
      </c>
      <c r="AP251" s="17">
        <f t="shared" si="87"/>
        <v>8.1686274445273952</v>
      </c>
      <c r="AQ251" s="17">
        <f t="shared" si="88"/>
        <v>11.21408165082736</v>
      </c>
      <c r="AR251" s="17">
        <f t="shared" si="89"/>
        <v>19.983694882961352</v>
      </c>
      <c r="AU251" s="17">
        <f t="shared" si="90"/>
        <v>0.90705378070618448</v>
      </c>
    </row>
    <row r="252" spans="2:47" x14ac:dyDescent="0.25">
      <c r="B252">
        <f>INDEX(RawData!$A$2:$A$1048576,MATCH(FmtData!$B$4+(ROW()-10),RawData!$A$2:$A$1048576,0))</f>
        <v>437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3082175926</v>
      </c>
      <c r="D252" s="46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252">
        <f>INDEX(RawData!D$2:D$1048576,MATCH(FmtData!$B$4+(ROW()-10),RawData!$A$2:$A$1048576,0))</f>
        <v>2898.4</v>
      </c>
      <c r="F252">
        <f>INDEX(RawData!E$2:E$1048576,MATCH(FmtData!$B$4+(ROW()-10),RawData!$A$2:$A$1048576,0))</f>
        <v>7.1738299999999997</v>
      </c>
      <c r="G252">
        <f>INDEX(RawData!F$2:F$1048576,MATCH(FmtData!$B$4+(ROW()-10),RawData!$A$2:$A$1048576,0))</f>
        <v>-235.572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4.0875699999999996E-3</v>
      </c>
      <c r="J252">
        <f>INDEX(RawData!I$2:I$1048576,MATCH(FmtData!$B$4+(ROW()-10),RawData!$A$2:$A$1048576,0))</f>
        <v>194.7</v>
      </c>
      <c r="K252">
        <f>INDEX(RawData!J$2:J$1048576,MATCH(FmtData!$B$4+(ROW()-10),RawData!$A$2:$A$1048576,0))</f>
        <v>194.7</v>
      </c>
      <c r="L252">
        <f>INDEX(RawData!K$2:K$1048576,MATCH(FmtData!$B$4+(ROW()-10),RawData!$A$2:$A$1048576,0))</f>
        <v>197.4</v>
      </c>
      <c r="M252">
        <f>INDEX(RawData!L$2:L$1048576,MATCH(FmtData!$B$4+(ROW()-10),RawData!$A$2:$A$1048576,0))</f>
        <v>23</v>
      </c>
      <c r="N252">
        <f>INDEX(RawData!M$2:M$1048576,MATCH(FmtData!$B$4+(ROW()-10),RawData!$A$2:$A$1048576,0))</f>
        <v>21.7</v>
      </c>
      <c r="O252">
        <f>INDEX(RawData!N$2:N$1048576,MATCH(FmtData!$B$4+(ROW()-10),RawData!$A$2:$A$1048576,0))</f>
        <v>171.6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67.036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5479899999999998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1.5258799999999999E-2</v>
      </c>
      <c r="V252">
        <f>INDEX(RawData!U$2:U$1048576,MATCH(FmtData!$B$4+(ROW()-10),RawData!$A$2:$A$1048576,0))</f>
        <v>0.152588</v>
      </c>
      <c r="W252" s="8">
        <f t="shared" si="70"/>
        <v>0.13732920000000001</v>
      </c>
      <c r="X252" s="8">
        <f t="shared" si="71"/>
        <v>0.14957298000000005</v>
      </c>
      <c r="Y252" s="8">
        <f t="shared" si="72"/>
        <v>-0.15884651999999996</v>
      </c>
      <c r="Z252" s="8">
        <f t="shared" si="73"/>
        <v>9.7423827540420564</v>
      </c>
      <c r="AA252" s="8">
        <f t="shared" si="74"/>
        <v>10.050802254042056</v>
      </c>
      <c r="AB252" s="8">
        <f t="shared" si="75"/>
        <v>9.8965925040420561</v>
      </c>
      <c r="AC252" s="6">
        <f t="shared" si="91"/>
        <v>-240.29700000000003</v>
      </c>
      <c r="AD252" s="15">
        <f t="shared" si="76"/>
        <v>19.475000000000023</v>
      </c>
      <c r="AE252" s="15">
        <f t="shared" si="77"/>
        <v>-37.753491313288237</v>
      </c>
      <c r="AF252" s="15">
        <f t="shared" si="78"/>
        <v>41.299610510253387</v>
      </c>
      <c r="AG252" s="15">
        <f t="shared" si="79"/>
        <v>1.1878665006890969</v>
      </c>
      <c r="AH252" s="15">
        <f t="shared" si="92"/>
        <v>-87.306358344397495</v>
      </c>
      <c r="AI252" s="17">
        <f t="shared" si="81"/>
        <v>1.1224547469811454</v>
      </c>
      <c r="AJ252" s="17">
        <f t="shared" si="82"/>
        <v>0.90755735706107488</v>
      </c>
      <c r="AK252" s="17">
        <f t="shared" si="83"/>
        <v>0.85456521999576984</v>
      </c>
      <c r="AL252" s="17">
        <f t="shared" si="84"/>
        <v>0.78174490703777533</v>
      </c>
      <c r="AM252" s="17">
        <f t="shared" si="85"/>
        <v>0.81707305292849264</v>
      </c>
      <c r="AN252" s="17">
        <f t="shared" si="86"/>
        <v>0.90755735706107488</v>
      </c>
      <c r="AO252" s="17">
        <f t="shared" si="69"/>
        <v>1.726646128717868E-2</v>
      </c>
      <c r="AP252" s="17">
        <f t="shared" si="87"/>
        <v>8.1707305292849259</v>
      </c>
      <c r="AQ252" s="17">
        <f t="shared" si="88"/>
        <v>11.224547469811455</v>
      </c>
      <c r="AR252" s="17">
        <f t="shared" si="89"/>
        <v>19.983694882961352</v>
      </c>
      <c r="AU252" s="17">
        <f t="shared" si="90"/>
        <v>0.90755735706107488</v>
      </c>
    </row>
    <row r="253" spans="2:47" x14ac:dyDescent="0.25">
      <c r="B253">
        <f>INDEX(RawData!$A$2:$A$1048576,MATCH(FmtData!$B$4+(ROW()-10),RawData!$A$2:$A$1048576,0))</f>
        <v>438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30937499998</v>
      </c>
      <c r="D253" s="46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253">
        <f>INDEX(RawData!D$2:D$1048576,MATCH(FmtData!$B$4+(ROW()-10),RawData!$A$2:$A$1048576,0))</f>
        <v>2899.33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35.572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4.0875699999999996E-3</v>
      </c>
      <c r="J253">
        <f>INDEX(RawData!I$2:I$1048576,MATCH(FmtData!$B$4+(ROW()-10),RawData!$A$2:$A$1048576,0))</f>
        <v>194.4</v>
      </c>
      <c r="K253">
        <f>INDEX(RawData!J$2:J$1048576,MATCH(FmtData!$B$4+(ROW()-10),RawData!$A$2:$A$1048576,0))</f>
        <v>194.2</v>
      </c>
      <c r="L253">
        <f>INDEX(RawData!K$2:K$1048576,MATCH(FmtData!$B$4+(ROW()-10),RawData!$A$2:$A$1048576,0))</f>
        <v>197.3</v>
      </c>
      <c r="M253">
        <f>INDEX(RawData!L$2:L$1048576,MATCH(FmtData!$B$4+(ROW()-10),RawData!$A$2:$A$1048576,0))</f>
        <v>23</v>
      </c>
      <c r="N253">
        <f>INDEX(RawData!M$2:M$1048576,MATCH(FmtData!$B$4+(ROW()-10),RawData!$A$2:$A$1048576,0))</f>
        <v>21.7</v>
      </c>
      <c r="O253">
        <f>INDEX(RawData!N$2:N$1048576,MATCH(FmtData!$B$4+(ROW()-10),RawData!$A$2:$A$1048576,0))</f>
        <v>171.6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66.416</v>
      </c>
      <c r="R253">
        <f>INDEX(RawData!Q$2:Q$1048576,MATCH(FmtData!$B$4+(ROW()-10),RawData!$A$2:$A$1048576,0))</f>
        <v>2.4414100000000002E-3</v>
      </c>
      <c r="S253">
        <f>INDEX(RawData!R$2:R$1048576,MATCH(FmtData!$B$4+(ROW()-10),RawData!$A$2:$A$1048576,0))</f>
        <v>0.35349199999999997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1.5258799999999999E-2</v>
      </c>
      <c r="V253">
        <f>INDEX(RawData!U$2:U$1048576,MATCH(FmtData!$B$4+(ROW()-10),RawData!$A$2:$A$1048576,0))</f>
        <v>0.152588</v>
      </c>
      <c r="W253" s="8">
        <f t="shared" si="70"/>
        <v>0.13732920000000001</v>
      </c>
      <c r="X253" s="8">
        <f t="shared" si="71"/>
        <v>0.15289276000000007</v>
      </c>
      <c r="Y253" s="8">
        <f t="shared" si="72"/>
        <v>-0.15884651999999996</v>
      </c>
      <c r="Z253" s="8">
        <f t="shared" si="73"/>
        <v>9.7390629740420565</v>
      </c>
      <c r="AA253" s="8">
        <f t="shared" si="74"/>
        <v>10.050802254042056</v>
      </c>
      <c r="AB253" s="8">
        <f t="shared" si="75"/>
        <v>9.8949326140420553</v>
      </c>
      <c r="AC253" s="6">
        <f t="shared" si="91"/>
        <v>-240.91700000000003</v>
      </c>
      <c r="AD253" s="15">
        <f t="shared" si="76"/>
        <v>18.855000000000018</v>
      </c>
      <c r="AE253" s="15">
        <f t="shared" si="77"/>
        <v>-38.579067852543176</v>
      </c>
      <c r="AF253" s="15">
        <f t="shared" si="78"/>
        <v>41.299610510253387</v>
      </c>
      <c r="AG253" s="15">
        <f t="shared" si="79"/>
        <v>0.7625075932700156</v>
      </c>
      <c r="AH253" s="15">
        <f t="shared" si="92"/>
        <v>-88.131934883652434</v>
      </c>
      <c r="AI253" s="17">
        <f t="shared" si="81"/>
        <v>1.12353287334542</v>
      </c>
      <c r="AJ253" s="17">
        <f t="shared" si="82"/>
        <v>0.90849595105902303</v>
      </c>
      <c r="AK253" s="17">
        <f t="shared" si="83"/>
        <v>0.85539735503859005</v>
      </c>
      <c r="AL253" s="17">
        <f t="shared" si="84"/>
        <v>0.78174490703777533</v>
      </c>
      <c r="AM253" s="17">
        <f t="shared" si="85"/>
        <v>0.81746480277404177</v>
      </c>
      <c r="AN253" s="17">
        <f t="shared" si="86"/>
        <v>0.90849595105902303</v>
      </c>
      <c r="AO253" s="17">
        <f t="shared" si="69"/>
        <v>1.6327867289230524E-2</v>
      </c>
      <c r="AP253" s="17">
        <f t="shared" si="87"/>
        <v>8.1746480277404174</v>
      </c>
      <c r="AQ253" s="17">
        <f t="shared" si="88"/>
        <v>11.2353287334542</v>
      </c>
      <c r="AR253" s="17">
        <f t="shared" si="89"/>
        <v>19.990106984893846</v>
      </c>
      <c r="AU253" s="17">
        <f t="shared" si="90"/>
        <v>0.90849595105902303</v>
      </c>
    </row>
    <row r="254" spans="2:47" x14ac:dyDescent="0.25">
      <c r="B254">
        <f>INDEX(RawData!$A$2:$A$1048576,MATCH(FmtData!$B$4+(ROW()-10),RawData!$A$2:$A$1048576,0))</f>
        <v>439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31053240744</v>
      </c>
      <c r="D254" s="46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254">
        <f>INDEX(RawData!D$2:D$1048576,MATCH(FmtData!$B$4+(ROW()-10),RawData!$A$2:$A$1048576,0))</f>
        <v>2899.33</v>
      </c>
      <c r="F254">
        <f>INDEX(RawData!E$2:E$1048576,MATCH(FmtData!$B$4+(ROW()-10),RawData!$A$2:$A$1048576,0))</f>
        <v>7.1738299999999997</v>
      </c>
      <c r="G254">
        <f>INDEX(RawData!F$2:F$1048576,MATCH(FmtData!$B$4+(ROW()-10),RawData!$A$2:$A$1048576,0))</f>
        <v>-235.572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1</v>
      </c>
      <c r="K254">
        <f>INDEX(RawData!J$2:J$1048576,MATCH(FmtData!$B$4+(ROW()-10),RawData!$A$2:$A$1048576,0))</f>
        <v>193.7</v>
      </c>
      <c r="L254">
        <f>INDEX(RawData!K$2:K$1048576,MATCH(FmtData!$B$4+(ROW()-10),RawData!$A$2:$A$1048576,0))</f>
        <v>197.1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7</v>
      </c>
      <c r="O254">
        <f>INDEX(RawData!N$2:N$1048576,MATCH(FmtData!$B$4+(ROW()-10),RawData!$A$2:$A$1048576,0))</f>
        <v>171.5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65.79700000000003</v>
      </c>
      <c r="R254">
        <f>INDEX(RawData!Q$2:Q$1048576,MATCH(FmtData!$B$4+(ROW()-10),RawData!$A$2:$A$1048576,0))</f>
        <v>1.8310500000000001E-3</v>
      </c>
      <c r="S254">
        <f>INDEX(RawData!R$2:R$1048576,MATCH(FmtData!$B$4+(ROW()-10),RawData!$A$2:$A$1048576,0))</f>
        <v>0.35320499999999999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1.5258799999999999E-2</v>
      </c>
      <c r="V254">
        <f>INDEX(RawData!U$2:U$1048576,MATCH(FmtData!$B$4+(ROW()-10),RawData!$A$2:$A$1048576,0))</f>
        <v>0.12207</v>
      </c>
      <c r="W254" s="8">
        <f t="shared" si="70"/>
        <v>0.1068112</v>
      </c>
      <c r="X254" s="8">
        <f t="shared" si="71"/>
        <v>0.15362174000000001</v>
      </c>
      <c r="Y254" s="8">
        <f t="shared" si="72"/>
        <v>-0.15884651999999996</v>
      </c>
      <c r="Z254" s="8">
        <f t="shared" si="73"/>
        <v>9.7383339940420566</v>
      </c>
      <c r="AA254" s="8">
        <f t="shared" si="74"/>
        <v>10.050802254042056</v>
      </c>
      <c r="AB254" s="8">
        <f t="shared" si="75"/>
        <v>9.8945681240420562</v>
      </c>
      <c r="AC254" s="6">
        <f t="shared" si="91"/>
        <v>-241.536</v>
      </c>
      <c r="AD254" s="15">
        <f t="shared" si="76"/>
        <v>18.236000000000047</v>
      </c>
      <c r="AE254" s="15">
        <f t="shared" si="77"/>
        <v>-38.760282056021879</v>
      </c>
      <c r="AF254" s="15">
        <f t="shared" si="78"/>
        <v>41.299610510253387</v>
      </c>
      <c r="AG254" s="15">
        <f t="shared" si="79"/>
        <v>0.66912253013015288</v>
      </c>
      <c r="AH254" s="15">
        <f t="shared" si="92"/>
        <v>-88.313149087131137</v>
      </c>
      <c r="AI254" s="17">
        <f t="shared" si="81"/>
        <v>1.1246113288686017</v>
      </c>
      <c r="AJ254" s="17">
        <f t="shared" si="82"/>
        <v>0.90870223250998716</v>
      </c>
      <c r="AK254" s="17">
        <f t="shared" si="83"/>
        <v>0.85558022578099735</v>
      </c>
      <c r="AL254" s="17">
        <f t="shared" si="84"/>
        <v>0.78174490703777533</v>
      </c>
      <c r="AM254" s="17">
        <f t="shared" si="85"/>
        <v>0.81755085945865924</v>
      </c>
      <c r="AN254" s="17">
        <f t="shared" si="86"/>
        <v>0.90870223250998716</v>
      </c>
      <c r="AO254" s="17">
        <f t="shared" si="69"/>
        <v>1.6121585838266395E-2</v>
      </c>
      <c r="AP254" s="17">
        <f t="shared" si="87"/>
        <v>8.1755085945865922</v>
      </c>
      <c r="AQ254" s="17">
        <f t="shared" si="88"/>
        <v>11.246113288686017</v>
      </c>
      <c r="AR254" s="17">
        <f t="shared" si="89"/>
        <v>19.990106984893846</v>
      </c>
      <c r="AU254" s="17">
        <f t="shared" si="90"/>
        <v>0.90870223250998716</v>
      </c>
    </row>
    <row r="255" spans="2:47" x14ac:dyDescent="0.25">
      <c r="B255">
        <f>INDEX(RawData!$A$2:$A$1048576,MATCH(FmtData!$B$4+(ROW()-10),RawData!$A$2:$A$1048576,0))</f>
        <v>440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31180555552</v>
      </c>
      <c r="D255" s="46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255">
        <f>INDEX(RawData!D$2:D$1048576,MATCH(FmtData!$B$4+(ROW()-10),RawData!$A$2:$A$1048576,0))</f>
        <v>2893.44</v>
      </c>
      <c r="F255">
        <f>INDEX(RawData!E$2:E$1048576,MATCH(FmtData!$B$4+(ROW()-10),RawData!$A$2:$A$1048576,0))</f>
        <v>7.1738299999999997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4.0875699999999996E-3</v>
      </c>
      <c r="J255">
        <f>INDEX(RawData!I$2:I$1048576,MATCH(FmtData!$B$4+(ROW()-10),RawData!$A$2:$A$1048576,0))</f>
        <v>194.1</v>
      </c>
      <c r="K255">
        <f>INDEX(RawData!J$2:J$1048576,MATCH(FmtData!$B$4+(ROW()-10),RawData!$A$2:$A$1048576,0))</f>
        <v>193.6</v>
      </c>
      <c r="L255">
        <f>INDEX(RawData!K$2:K$1048576,MATCH(FmtData!$B$4+(ROW()-10),RawData!$A$2:$A$1048576,0))</f>
        <v>196.8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7</v>
      </c>
      <c r="O255">
        <f>INDEX(RawData!N$2:N$1048576,MATCH(FmtData!$B$4+(ROW()-10),RawData!$A$2:$A$1048576,0))</f>
        <v>171.5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65.41000000000003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5231099999999999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1.5258799999999999E-2</v>
      </c>
      <c r="V255">
        <f>INDEX(RawData!U$2:U$1048576,MATCH(FmtData!$B$4+(ROW()-10),RawData!$A$2:$A$1048576,0))</f>
        <v>0.12207</v>
      </c>
      <c r="W255" s="8">
        <f t="shared" si="70"/>
        <v>0.1068112</v>
      </c>
      <c r="X255" s="8">
        <f t="shared" si="71"/>
        <v>0.15589250000000004</v>
      </c>
      <c r="Y255" s="8">
        <f t="shared" si="72"/>
        <v>-0.15884651999999996</v>
      </c>
      <c r="Z255" s="8">
        <f t="shared" si="73"/>
        <v>9.7360632340420565</v>
      </c>
      <c r="AA255" s="8">
        <f t="shared" si="74"/>
        <v>10.050802254042056</v>
      </c>
      <c r="AB255" s="8">
        <f t="shared" si="75"/>
        <v>9.8934327440420553</v>
      </c>
      <c r="AC255" s="6">
        <f t="shared" si="91"/>
        <v>-241.923</v>
      </c>
      <c r="AD255" s="15">
        <f t="shared" si="76"/>
        <v>17.849000000000046</v>
      </c>
      <c r="AE255" s="15">
        <f t="shared" si="77"/>
        <v>-39.324596069307972</v>
      </c>
      <c r="AF255" s="15">
        <f t="shared" si="78"/>
        <v>41.299610510253387</v>
      </c>
      <c r="AG255" s="15">
        <f t="shared" si="79"/>
        <v>0.3782715816507789</v>
      </c>
      <c r="AH255" s="15">
        <f t="shared" si="92"/>
        <v>-88.877463100417231</v>
      </c>
      <c r="AI255" s="17">
        <f t="shared" si="81"/>
        <v>1.1252866338159118</v>
      </c>
      <c r="AJ255" s="17">
        <f t="shared" si="82"/>
        <v>0.90934520821688303</v>
      </c>
      <c r="AK255" s="17">
        <f t="shared" si="83"/>
        <v>0.85615019957423255</v>
      </c>
      <c r="AL255" s="17">
        <f t="shared" si="84"/>
        <v>0.78174490703777533</v>
      </c>
      <c r="AM255" s="17">
        <f t="shared" si="85"/>
        <v>0.81781900205669145</v>
      </c>
      <c r="AN255" s="17">
        <f t="shared" si="86"/>
        <v>0.90934520821688303</v>
      </c>
      <c r="AO255" s="17">
        <f t="shared" si="69"/>
        <v>1.5478610131370529E-2</v>
      </c>
      <c r="AP255" s="17">
        <f t="shared" si="87"/>
        <v>8.1781900205669142</v>
      </c>
      <c r="AQ255" s="17">
        <f t="shared" si="88"/>
        <v>11.252866338159118</v>
      </c>
      <c r="AR255" s="17">
        <f t="shared" si="89"/>
        <v>19.949497005988025</v>
      </c>
      <c r="AU255" s="17">
        <f t="shared" si="90"/>
        <v>0.90934520821688303</v>
      </c>
    </row>
    <row r="256" spans="2:47" x14ac:dyDescent="0.25">
      <c r="B256">
        <f>INDEX(RawData!$A$2:$A$1048576,MATCH(FmtData!$B$4+(ROW()-10),RawData!$A$2:$A$1048576,0))</f>
        <v>441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31296296298</v>
      </c>
      <c r="D256" s="46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256">
        <f>INDEX(RawData!D$2:D$1048576,MATCH(FmtData!$B$4+(ROW()-10),RawData!$A$2:$A$1048576,0))</f>
        <v>2881.02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35.572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6</v>
      </c>
      <c r="K256">
        <f>INDEX(RawData!J$2:J$1048576,MATCH(FmtData!$B$4+(ROW()-10),RawData!$A$2:$A$1048576,0))</f>
        <v>193.9</v>
      </c>
      <c r="L256">
        <f>INDEX(RawData!K$2:K$1048576,MATCH(FmtData!$B$4+(ROW()-10),RawData!$A$2:$A$1048576,0))</f>
        <v>196.3</v>
      </c>
      <c r="M256">
        <f>INDEX(RawData!L$2:L$1048576,MATCH(FmtData!$B$4+(ROW()-10),RawData!$A$2:$A$1048576,0))</f>
        <v>23</v>
      </c>
      <c r="N256">
        <f>INDEX(RawData!M$2:M$1048576,MATCH(FmtData!$B$4+(ROW()-10),RawData!$A$2:$A$1048576,0))</f>
        <v>21.7</v>
      </c>
      <c r="O256">
        <f>INDEX(RawData!N$2:N$1048576,MATCH(FmtData!$B$4+(ROW()-10),RawData!$A$2:$A$1048576,0))</f>
        <v>171.4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65.41000000000003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5180099999999997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1.5258799999999999E-2</v>
      </c>
      <c r="V256">
        <f>INDEX(RawData!U$2:U$1048576,MATCH(FmtData!$B$4+(ROW()-10),RawData!$A$2:$A$1048576,0))</f>
        <v>0.12207</v>
      </c>
      <c r="W256" s="8">
        <f t="shared" si="70"/>
        <v>0.1068112</v>
      </c>
      <c r="X256" s="8">
        <f t="shared" si="71"/>
        <v>0.15718790000000007</v>
      </c>
      <c r="Y256" s="8">
        <f t="shared" si="72"/>
        <v>-0.15884651999999996</v>
      </c>
      <c r="Z256" s="8">
        <f t="shared" si="73"/>
        <v>9.7347678340420565</v>
      </c>
      <c r="AA256" s="8">
        <f t="shared" si="74"/>
        <v>10.050802254042056</v>
      </c>
      <c r="AB256" s="8">
        <f t="shared" si="75"/>
        <v>9.8927850440420571</v>
      </c>
      <c r="AC256" s="6">
        <f t="shared" si="91"/>
        <v>-241.923</v>
      </c>
      <c r="AD256" s="15">
        <f t="shared" si="76"/>
        <v>17.849000000000046</v>
      </c>
      <c r="AE256" s="15">
        <f t="shared" si="77"/>
        <v>-39.64640823561831</v>
      </c>
      <c r="AF256" s="15">
        <f t="shared" si="78"/>
        <v>41.299610510253387</v>
      </c>
      <c r="AG256" s="15">
        <f t="shared" si="79"/>
        <v>0.21237831122721218</v>
      </c>
      <c r="AH256" s="15">
        <f t="shared" si="92"/>
        <v>-89.199275266727568</v>
      </c>
      <c r="AI256" s="17">
        <f t="shared" si="81"/>
        <v>1.1252866338159118</v>
      </c>
      <c r="AJ256" s="17">
        <f t="shared" si="82"/>
        <v>0.90971228646781399</v>
      </c>
      <c r="AK256" s="17">
        <f t="shared" si="83"/>
        <v>0.85647557950137121</v>
      </c>
      <c r="AL256" s="17">
        <f t="shared" si="84"/>
        <v>0.78174490703777533</v>
      </c>
      <c r="AM256" s="17">
        <f t="shared" si="85"/>
        <v>0.8179720219050558</v>
      </c>
      <c r="AN256" s="17">
        <f t="shared" si="86"/>
        <v>0.90971228646781399</v>
      </c>
      <c r="AO256" s="17">
        <f t="shared" si="69"/>
        <v>1.5111531880439566E-2</v>
      </c>
      <c r="AP256" s="17">
        <f t="shared" si="87"/>
        <v>8.1797202190505587</v>
      </c>
      <c r="AQ256" s="17">
        <f t="shared" si="88"/>
        <v>11.252866338159118</v>
      </c>
      <c r="AR256" s="17">
        <f t="shared" si="89"/>
        <v>19.863864418889495</v>
      </c>
      <c r="AU256" s="17">
        <f t="shared" si="90"/>
        <v>0.90971228646781399</v>
      </c>
    </row>
    <row r="257" spans="2:47" x14ac:dyDescent="0.25">
      <c r="B257">
        <f>INDEX(RawData!$A$2:$A$1048576,MATCH(FmtData!$B$4+(ROW()-10),RawData!$A$2:$A$1048576,0))</f>
        <v>442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31412037037</v>
      </c>
      <c r="D257" s="46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257">
        <f>INDEX(RawData!D$2:D$1048576,MATCH(FmtData!$B$4+(ROW()-10),RawData!$A$2:$A$1048576,0))</f>
        <v>2870.47</v>
      </c>
      <c r="F257">
        <f>INDEX(RawData!E$2:E$1048576,MATCH(FmtData!$B$4+(ROW()-10),RawData!$A$2:$A$1048576,0))</f>
        <v>6.25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5</v>
      </c>
      <c r="K257">
        <f>INDEX(RawData!J$2:J$1048576,MATCH(FmtData!$B$4+(ROW()-10),RawData!$A$2:$A$1048576,0))</f>
        <v>194</v>
      </c>
      <c r="L257">
        <f>INDEX(RawData!K$2:K$1048576,MATCH(FmtData!$B$4+(ROW()-10),RawData!$A$2:$A$1048576,0))</f>
        <v>195.8</v>
      </c>
      <c r="M257">
        <f>INDEX(RawData!L$2:L$1048576,MATCH(FmtData!$B$4+(ROW()-10),RawData!$A$2:$A$1048576,0))</f>
        <v>23</v>
      </c>
      <c r="N257">
        <f>INDEX(RawData!M$2:M$1048576,MATCH(FmtData!$B$4+(ROW()-10),RawData!$A$2:$A$1048576,0))</f>
        <v>21.7</v>
      </c>
      <c r="O257">
        <f>INDEX(RawData!N$2:N$1048576,MATCH(FmtData!$B$4+(ROW()-10),RawData!$A$2:$A$1048576,0))</f>
        <v>171.4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65.41000000000003</v>
      </c>
      <c r="R257">
        <f>INDEX(RawData!Q$2:Q$1048576,MATCH(FmtData!$B$4+(ROW()-10),RawData!$A$2:$A$1048576,0))</f>
        <v>1.8310500000000001E-3</v>
      </c>
      <c r="S257">
        <f>INDEX(RawData!R$2:R$1048576,MATCH(FmtData!$B$4+(ROW()-10),RawData!$A$2:$A$1048576,0))</f>
        <v>0.35141800000000001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1.5258799999999999E-2</v>
      </c>
      <c r="V257">
        <f>INDEX(RawData!U$2:U$1048576,MATCH(FmtData!$B$4+(ROW()-10),RawData!$A$2:$A$1048576,0))</f>
        <v>0.12207</v>
      </c>
      <c r="W257" s="8">
        <f t="shared" si="70"/>
        <v>0.1068112</v>
      </c>
      <c r="X257" s="8">
        <f t="shared" si="71"/>
        <v>0.15816071999999998</v>
      </c>
      <c r="Y257" s="8">
        <f t="shared" si="72"/>
        <v>-0.15884651999999996</v>
      </c>
      <c r="Z257" s="8">
        <f t="shared" si="73"/>
        <v>9.733795014042057</v>
      </c>
      <c r="AA257" s="8">
        <f t="shared" si="74"/>
        <v>10.050802254042056</v>
      </c>
      <c r="AB257" s="8">
        <f t="shared" si="75"/>
        <v>9.8922986340420564</v>
      </c>
      <c r="AC257" s="6">
        <f t="shared" si="91"/>
        <v>-241.923</v>
      </c>
      <c r="AD257" s="15">
        <f t="shared" si="76"/>
        <v>17.849000000000046</v>
      </c>
      <c r="AE257" s="15">
        <f t="shared" si="77"/>
        <v>-39.888029404089139</v>
      </c>
      <c r="AF257" s="15">
        <f t="shared" si="78"/>
        <v>41.299610510253387</v>
      </c>
      <c r="AG257" s="15">
        <f t="shared" si="79"/>
        <v>8.7809287861205121E-2</v>
      </c>
      <c r="AH257" s="15">
        <f t="shared" si="92"/>
        <v>-89.440896435198397</v>
      </c>
      <c r="AI257" s="17">
        <f t="shared" si="81"/>
        <v>1.1252866338159118</v>
      </c>
      <c r="AJ257" s="17">
        <f t="shared" si="82"/>
        <v>0.90998808890538374</v>
      </c>
      <c r="AK257" s="17">
        <f t="shared" si="83"/>
        <v>0.85672004199843155</v>
      </c>
      <c r="AL257" s="17">
        <f t="shared" si="84"/>
        <v>0.78174490703777533</v>
      </c>
      <c r="AM257" s="17">
        <f t="shared" si="85"/>
        <v>0.8180869619418859</v>
      </c>
      <c r="AN257" s="17">
        <f t="shared" si="86"/>
        <v>0.90998808890538374</v>
      </c>
      <c r="AO257" s="17">
        <f t="shared" si="69"/>
        <v>1.4835729442869816E-2</v>
      </c>
      <c r="AP257" s="17">
        <f t="shared" si="87"/>
        <v>8.1808696194188588</v>
      </c>
      <c r="AQ257" s="17">
        <f t="shared" si="88"/>
        <v>11.252866338159118</v>
      </c>
      <c r="AR257" s="17">
        <f t="shared" si="89"/>
        <v>19.791124982988567</v>
      </c>
      <c r="AU257" s="17">
        <f t="shared" si="90"/>
        <v>0.90998808890538374</v>
      </c>
    </row>
    <row r="258" spans="2:47" x14ac:dyDescent="0.25">
      <c r="B258">
        <f>INDEX(RawData!$A$2:$A$1048576,MATCH(FmtData!$B$4+(ROW()-10),RawData!$A$2:$A$1048576,0))</f>
        <v>443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31527777776</v>
      </c>
      <c r="D258" s="46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258">
        <f>INDEX(RawData!D$2:D$1048576,MATCH(FmtData!$B$4+(ROW()-10),RawData!$A$2:$A$1048576,0))</f>
        <v>2859.6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35.572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3.9036299999999999E-3</v>
      </c>
      <c r="J258">
        <f>INDEX(RawData!I$2:I$1048576,MATCH(FmtData!$B$4+(ROW()-10),RawData!$A$2:$A$1048576,0))</f>
        <v>195.6</v>
      </c>
      <c r="K258">
        <f>INDEX(RawData!J$2:J$1048576,MATCH(FmtData!$B$4+(ROW()-10),RawData!$A$2:$A$1048576,0))</f>
        <v>194.5</v>
      </c>
      <c r="L258">
        <f>INDEX(RawData!K$2:K$1048576,MATCH(FmtData!$B$4+(ROW()-10),RawData!$A$2:$A$1048576,0))</f>
        <v>195.2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7</v>
      </c>
      <c r="O258">
        <f>INDEX(RawData!N$2:N$1048576,MATCH(FmtData!$B$4+(ROW()-10),RawData!$A$2:$A$1048576,0))</f>
        <v>171.3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65.41000000000003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50908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1.5258799999999999E-2</v>
      </c>
      <c r="V258">
        <f>INDEX(RawData!U$2:U$1048576,MATCH(FmtData!$B$4+(ROW()-10),RawData!$A$2:$A$1048576,0))</f>
        <v>0.12207</v>
      </c>
      <c r="W258" s="8">
        <f t="shared" si="70"/>
        <v>0.1068112</v>
      </c>
      <c r="X258" s="8">
        <f t="shared" si="71"/>
        <v>0.15945612000000001</v>
      </c>
      <c r="Y258" s="8">
        <f t="shared" si="72"/>
        <v>-0.15884651999999996</v>
      </c>
      <c r="Z258" s="8">
        <f t="shared" si="73"/>
        <v>9.732499614042057</v>
      </c>
      <c r="AA258" s="8">
        <f t="shared" si="74"/>
        <v>10.050802254042056</v>
      </c>
      <c r="AB258" s="8">
        <f t="shared" si="75"/>
        <v>9.8916509340420564</v>
      </c>
      <c r="AC258" s="6">
        <f t="shared" si="91"/>
        <v>-241.923</v>
      </c>
      <c r="AD258" s="15">
        <f t="shared" si="76"/>
        <v>17.849000000000046</v>
      </c>
      <c r="AE258" s="15">
        <f t="shared" si="77"/>
        <v>-40.209699209032124</v>
      </c>
      <c r="AF258" s="15">
        <f t="shared" si="78"/>
        <v>41.299610510253387</v>
      </c>
      <c r="AG258" s="15">
        <f t="shared" si="79"/>
        <v>-7.804784439508694E-2</v>
      </c>
      <c r="AH258" s="15">
        <f t="shared" si="92"/>
        <v>-89.762566240141382</v>
      </c>
      <c r="AI258" s="17">
        <f t="shared" si="81"/>
        <v>1.1252866338159118</v>
      </c>
      <c r="AJ258" s="17">
        <f t="shared" si="82"/>
        <v>0.91035552379074069</v>
      </c>
      <c r="AK258" s="17">
        <f t="shared" si="83"/>
        <v>0.85704571110326622</v>
      </c>
      <c r="AL258" s="17">
        <f t="shared" si="84"/>
        <v>0.78174490703777533</v>
      </c>
      <c r="AM258" s="17">
        <f t="shared" si="85"/>
        <v>0.81824004872861489</v>
      </c>
      <c r="AN258" s="17">
        <f t="shared" si="86"/>
        <v>0.91035552379074069</v>
      </c>
      <c r="AO258" s="17">
        <f t="shared" si="69"/>
        <v>1.4468294557512862E-2</v>
      </c>
      <c r="AP258" s="17">
        <f t="shared" si="87"/>
        <v>8.1824004872861487</v>
      </c>
      <c r="AQ258" s="17">
        <f t="shared" si="88"/>
        <v>11.252866338159118</v>
      </c>
      <c r="AR258" s="17">
        <f t="shared" si="89"/>
        <v>19.716179232444201</v>
      </c>
      <c r="AU258" s="17">
        <f t="shared" si="90"/>
        <v>0.91035552379074069</v>
      </c>
    </row>
    <row r="259" spans="2:47" x14ac:dyDescent="0.25">
      <c r="B259">
        <f>INDEX(RawData!$A$2:$A$1048576,MATCH(FmtData!$B$4+(ROW()-10),RawData!$A$2:$A$1048576,0))</f>
        <v>444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31643518522</v>
      </c>
      <c r="D259" s="46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259">
        <f>INDEX(RawData!D$2:D$1048576,MATCH(FmtData!$B$4+(ROW()-10),RawData!$A$2:$A$1048576,0))</f>
        <v>2868.29</v>
      </c>
      <c r="F259">
        <f>INDEX(RawData!E$2:E$1048576,MATCH(FmtData!$B$4+(ROW()-10),RawData!$A$2:$A$1048576,0))</f>
        <v>7.1738299999999997</v>
      </c>
      <c r="G259">
        <f>INDEX(RawData!F$2:F$1048576,MATCH(FmtData!$B$4+(ROW()-10),RawData!$A$2:$A$1048576,0))</f>
        <v>-235.572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6.3</v>
      </c>
      <c r="K259">
        <f>INDEX(RawData!J$2:J$1048576,MATCH(FmtData!$B$4+(ROW()-10),RawData!$A$2:$A$1048576,0))</f>
        <v>195</v>
      </c>
      <c r="L259">
        <f>INDEX(RawData!K$2:K$1048576,MATCH(FmtData!$B$4+(ROW()-10),RawData!$A$2:$A$1048576,0))</f>
        <v>194.5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7</v>
      </c>
      <c r="O259">
        <f>INDEX(RawData!N$2:N$1048576,MATCH(FmtData!$B$4+(ROW()-10),RawData!$A$2:$A$1048576,0))</f>
        <v>171.3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64.404</v>
      </c>
      <c r="R259">
        <f>INDEX(RawData!Q$2:Q$1048576,MATCH(FmtData!$B$4+(ROW()-10),RawData!$A$2:$A$1048576,0))</f>
        <v>1.8310500000000001E-3</v>
      </c>
      <c r="S259">
        <f>INDEX(RawData!R$2:R$1048576,MATCH(FmtData!$B$4+(ROW()-10),RawData!$A$2:$A$1048576,0))</f>
        <v>0.350428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1.9836400000000001E-2</v>
      </c>
      <c r="V259">
        <f>INDEX(RawData!U$2:U$1048576,MATCH(FmtData!$B$4+(ROW()-10),RawData!$A$2:$A$1048576,0))</f>
        <v>0.12207</v>
      </c>
      <c r="W259" s="8">
        <f t="shared" si="70"/>
        <v>0.10223359999999999</v>
      </c>
      <c r="X259" s="8">
        <f t="shared" si="71"/>
        <v>0.16067278000000002</v>
      </c>
      <c r="Y259" s="8">
        <f t="shared" si="72"/>
        <v>-0.15884651999999996</v>
      </c>
      <c r="Z259" s="8">
        <f t="shared" si="73"/>
        <v>9.7312829540420562</v>
      </c>
      <c r="AA259" s="8">
        <f t="shared" si="74"/>
        <v>10.050802254042056</v>
      </c>
      <c r="AB259" s="8">
        <f t="shared" si="75"/>
        <v>9.891042604042056</v>
      </c>
      <c r="AC259" s="6">
        <f t="shared" si="91"/>
        <v>-242.92900000000003</v>
      </c>
      <c r="AD259" s="15">
        <f t="shared" si="76"/>
        <v>16.843000000000018</v>
      </c>
      <c r="AE259" s="15">
        <f t="shared" si="77"/>
        <v>-40.51174250726956</v>
      </c>
      <c r="AF259" s="15">
        <f t="shared" si="78"/>
        <v>41.299610510253387</v>
      </c>
      <c r="AG259" s="15">
        <f t="shared" si="79"/>
        <v>-0.23380467109939218</v>
      </c>
      <c r="AH259" s="15">
        <f t="shared" si="92"/>
        <v>-90.064609538378818</v>
      </c>
      <c r="AI259" s="17">
        <f t="shared" si="81"/>
        <v>1.1270458778539845</v>
      </c>
      <c r="AJ259" s="17">
        <f t="shared" si="82"/>
        <v>0.91070081006169079</v>
      </c>
      <c r="AK259" s="17">
        <f t="shared" si="83"/>
        <v>0.85735173516355134</v>
      </c>
      <c r="AL259" s="17">
        <f t="shared" si="84"/>
        <v>0.78174490703777533</v>
      </c>
      <c r="AM259" s="17">
        <f t="shared" si="85"/>
        <v>0.81838386506893235</v>
      </c>
      <c r="AN259" s="17">
        <f t="shared" si="86"/>
        <v>0.91070081006169079</v>
      </c>
      <c r="AO259" s="17">
        <f t="shared" si="69"/>
        <v>1.4123008286562766E-2</v>
      </c>
      <c r="AP259" s="17">
        <f t="shared" si="87"/>
        <v>8.1838386506893244</v>
      </c>
      <c r="AQ259" s="17">
        <f t="shared" si="88"/>
        <v>11.270458778539844</v>
      </c>
      <c r="AR259" s="17">
        <f t="shared" si="89"/>
        <v>19.776094464480131</v>
      </c>
      <c r="AU259" s="17">
        <f t="shared" si="90"/>
        <v>0.91070081006169079</v>
      </c>
    </row>
    <row r="260" spans="2:47" x14ac:dyDescent="0.25">
      <c r="B260">
        <f>INDEX(RawData!$A$2:$A$1048576,MATCH(FmtData!$B$4+(ROW()-10),RawData!$A$2:$A$1048576,0))</f>
        <v>445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31747685184</v>
      </c>
      <c r="D260" s="46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46.756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6.9</v>
      </c>
      <c r="K260">
        <f>INDEX(RawData!J$2:J$1048576,MATCH(FmtData!$B$4+(ROW()-10),RawData!$A$2:$A$1048576,0))</f>
        <v>195.5</v>
      </c>
      <c r="L260">
        <f>INDEX(RawData!K$2:K$1048576,MATCH(FmtData!$B$4+(ROW()-10),RawData!$A$2:$A$1048576,0))</f>
        <v>193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7</v>
      </c>
      <c r="O260">
        <f>INDEX(RawData!N$2:N$1048576,MATCH(FmtData!$B$4+(ROW()-10),RawData!$A$2:$A$1048576,0))</f>
        <v>171.3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62.67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5001500000000002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1.9836400000000001E-2</v>
      </c>
      <c r="V260">
        <f>INDEX(RawData!U$2:U$1048576,MATCH(FmtData!$B$4+(ROW()-10),RawData!$A$2:$A$1048576,0))</f>
        <v>0.12207</v>
      </c>
      <c r="W260" s="8">
        <f t="shared" si="70"/>
        <v>0.10223359999999999</v>
      </c>
      <c r="X260" s="8">
        <f t="shared" si="71"/>
        <v>0.16172433999999994</v>
      </c>
      <c r="Y260" s="8">
        <f t="shared" si="72"/>
        <v>-0.15884651999999996</v>
      </c>
      <c r="Z260" s="8">
        <f t="shared" si="73"/>
        <v>9.7302313940420575</v>
      </c>
      <c r="AA260" s="8">
        <f t="shared" si="74"/>
        <v>10.050802254042056</v>
      </c>
      <c r="AB260" s="8">
        <f t="shared" si="75"/>
        <v>9.8905168240420558</v>
      </c>
      <c r="AC260" s="6">
        <f t="shared" si="91"/>
        <v>-244.66300000000001</v>
      </c>
      <c r="AD260" s="15">
        <f t="shared" si="76"/>
        <v>15.109000000000037</v>
      </c>
      <c r="AE260" s="15">
        <f t="shared" si="77"/>
        <v>-40.77274095368216</v>
      </c>
      <c r="AF260" s="15">
        <f t="shared" si="78"/>
        <v>41.299610510253387</v>
      </c>
      <c r="AG260" s="15">
        <f t="shared" si="79"/>
        <v>-0.3684107281942488</v>
      </c>
      <c r="AH260" s="15">
        <f t="shared" si="92"/>
        <v>-90.325607984791418</v>
      </c>
      <c r="AI260" s="17">
        <f t="shared" si="81"/>
        <v>1.1300911598692971</v>
      </c>
      <c r="AJ260" s="17">
        <f t="shared" si="82"/>
        <v>0.91099938618946441</v>
      </c>
      <c r="AK260" s="17">
        <f t="shared" si="83"/>
        <v>0.85761634949212706</v>
      </c>
      <c r="AL260" s="17">
        <f t="shared" si="84"/>
        <v>0.78174490703777533</v>
      </c>
      <c r="AM260" s="17">
        <f t="shared" si="85"/>
        <v>0.81850819281034837</v>
      </c>
      <c r="AN260" s="17">
        <f t="shared" si="86"/>
        <v>0.91099938618946441</v>
      </c>
      <c r="AO260" s="17">
        <f t="shared" si="69"/>
        <v>1.3824432158789146E-2</v>
      </c>
      <c r="AP260" s="17">
        <f t="shared" si="87"/>
        <v>8.1850819281034841</v>
      </c>
      <c r="AQ260" s="17">
        <f t="shared" si="88"/>
        <v>11.30091159869297</v>
      </c>
      <c r="AR260" s="17">
        <f t="shared" si="89"/>
        <v>20.011549605334785</v>
      </c>
      <c r="AU260" s="17">
        <f t="shared" si="90"/>
        <v>0.91099938618946441</v>
      </c>
    </row>
    <row r="261" spans="2:47" s="6" customFormat="1" x14ac:dyDescent="0.25">
      <c r="B261">
        <f>INDEX(RawData!$A$2:$A$1048576,MATCH(FmtData!$B$4+(ROW()-10),RawData!$A$2:$A$1048576,0))</f>
        <v>446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31863425922</v>
      </c>
      <c r="D261" s="46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261">
        <f>INDEX(RawData!D$2:D$1048576,MATCH(FmtData!$B$4+(ROW()-10),RawData!$A$2:$A$1048576,0))</f>
        <v>2900.26</v>
      </c>
      <c r="F261">
        <f>INDEX(RawData!E$2:E$1048576,MATCH(FmtData!$B$4+(ROW()-10),RawData!$A$2:$A$1048576,0))</f>
        <v>7.1738299999999997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3.9036299999999999E-3</v>
      </c>
      <c r="J261">
        <f>INDEX(RawData!I$2:I$1048576,MATCH(FmtData!$B$4+(ROW()-10),RawData!$A$2:$A$1048576,0))</f>
        <v>197.3</v>
      </c>
      <c r="K261">
        <f>INDEX(RawData!J$2:J$1048576,MATCH(FmtData!$B$4+(ROW()-10),RawData!$A$2:$A$1048576,0))</f>
        <v>196.1</v>
      </c>
      <c r="L261">
        <f>INDEX(RawData!K$2:K$1048576,MATCH(FmtData!$B$4+(ROW()-10),RawData!$A$2:$A$1048576,0))</f>
        <v>193.1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7</v>
      </c>
      <c r="O261">
        <f>INDEX(RawData!N$2:N$1048576,MATCH(FmtData!$B$4+(ROW()-10),RawData!$A$2:$A$1048576,0))</f>
        <v>171.2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62.56200000000001</v>
      </c>
      <c r="R261">
        <f>INDEX(RawData!Q$2:Q$1048576,MATCH(FmtData!$B$4+(ROW()-10),RawData!$A$2:$A$1048576,0))</f>
        <v>2.4414100000000002E-3</v>
      </c>
      <c r="S261">
        <f>INDEX(RawData!R$2:R$1048576,MATCH(FmtData!$B$4+(ROW()-10),RawData!$A$2:$A$1048576,0))</f>
        <v>0.34953600000000001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1.5258799999999999E-2</v>
      </c>
      <c r="V261">
        <f>INDEX(RawData!U$2:U$1048576,MATCH(FmtData!$B$4+(ROW()-10),RawData!$A$2:$A$1048576,0))</f>
        <v>0.12207</v>
      </c>
      <c r="W261" s="8">
        <f t="shared" si="70"/>
        <v>0.1068112</v>
      </c>
      <c r="X261" s="8">
        <f t="shared" si="71"/>
        <v>0.16294099999999997</v>
      </c>
      <c r="Y261" s="8">
        <f t="shared" si="72"/>
        <v>-0.15884651999999996</v>
      </c>
      <c r="Z261" s="8">
        <f t="shared" si="73"/>
        <v>9.7290147340420567</v>
      </c>
      <c r="AA261" s="8">
        <f t="shared" si="74"/>
        <v>10.050802254042056</v>
      </c>
      <c r="AB261" s="8">
        <f t="shared" si="75"/>
        <v>9.8899084940420572</v>
      </c>
      <c r="AC261" s="6">
        <f t="shared" si="91"/>
        <v>-244.77100000000002</v>
      </c>
      <c r="AD261" s="15">
        <f t="shared" si="76"/>
        <v>15.001000000000033</v>
      </c>
      <c r="AE261" s="15">
        <f t="shared" si="77"/>
        <v>-41.074650589721614</v>
      </c>
      <c r="AF261" s="15">
        <f t="shared" si="78"/>
        <v>41.299610510253387</v>
      </c>
      <c r="AG261" s="15">
        <f t="shared" si="79"/>
        <v>-0.52413361909304967</v>
      </c>
      <c r="AH261" s="15">
        <f t="shared" si="92"/>
        <v>-90.627517620830872</v>
      </c>
      <c r="AI261" s="17">
        <f t="shared" si="81"/>
        <v>1.1302813759183241</v>
      </c>
      <c r="AJ261" s="17">
        <f t="shared" si="82"/>
        <v>0.91134500807085628</v>
      </c>
      <c r="AK261" s="17">
        <f t="shared" si="83"/>
        <v>0.85792264562231191</v>
      </c>
      <c r="AL261" s="17">
        <f t="shared" si="84"/>
        <v>0.78174490703777533</v>
      </c>
      <c r="AM261" s="17">
        <f t="shared" si="85"/>
        <v>0.81865207207372204</v>
      </c>
      <c r="AN261" s="17">
        <f t="shared" si="86"/>
        <v>0.91134500807085628</v>
      </c>
      <c r="AO261" s="17">
        <f t="shared" si="69"/>
        <v>1.3607376899220647E-2</v>
      </c>
      <c r="AP261" s="17">
        <f t="shared" si="87"/>
        <v>8.1865207207372208</v>
      </c>
      <c r="AQ261" s="17">
        <f t="shared" si="88"/>
        <v>11.302813759183241</v>
      </c>
      <c r="AR261" s="17">
        <f t="shared" si="89"/>
        <v>19.99651908682635</v>
      </c>
      <c r="AU261" s="17">
        <f t="shared" si="90"/>
        <v>0.91134500807085628</v>
      </c>
    </row>
    <row r="262" spans="2:47" s="6" customFormat="1" x14ac:dyDescent="0.25">
      <c r="B262">
        <f>INDEX(RawData!$A$2:$A$1048576,MATCH(FmtData!$B$4+(ROW()-10),RawData!$A$2:$A$1048576,0))</f>
        <v>447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31990740738</v>
      </c>
      <c r="D262" s="46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262">
        <f>INDEX(RawData!D$2:D$1048576,MATCH(FmtData!$B$4+(ROW()-10),RawData!$A$2:$A$1048576,0))</f>
        <v>2901.19</v>
      </c>
      <c r="F262">
        <f>INDEX(RawData!E$2:E$1048576,MATCH(FmtData!$B$4+(ROW()-10),RawData!$A$2:$A$1048576,0))</f>
        <v>7.1738299999999997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7.4</v>
      </c>
      <c r="K262">
        <f>INDEX(RawData!J$2:J$1048576,MATCH(FmtData!$B$4+(ROW()-10),RawData!$A$2:$A$1048576,0))</f>
        <v>196.4</v>
      </c>
      <c r="L262">
        <f>INDEX(RawData!K$2:K$1048576,MATCH(FmtData!$B$4+(ROW()-10),RawData!$A$2:$A$1048576,0))</f>
        <v>192.3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7</v>
      </c>
      <c r="O262">
        <f>INDEX(RawData!N$2:N$1048576,MATCH(FmtData!$B$4+(ROW()-10),RawData!$A$2:$A$1048576,0))</f>
        <v>171.1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62.32900000000001</v>
      </c>
      <c r="R262">
        <f>INDEX(RawData!Q$2:Q$1048576,MATCH(FmtData!$B$4+(ROW()-10),RawData!$A$2:$A$1048576,0))</f>
        <v>1.8310500000000001E-3</v>
      </c>
      <c r="S262">
        <f>INDEX(RawData!R$2:R$1048576,MATCH(FmtData!$B$4+(ROW()-10),RawData!$A$2:$A$1048576,0))</f>
        <v>0.349026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1.5258799999999999E-2</v>
      </c>
      <c r="V262">
        <f>INDEX(RawData!U$2:U$1048576,MATCH(FmtData!$B$4+(ROW()-10),RawData!$A$2:$A$1048576,0))</f>
        <v>0.12207</v>
      </c>
      <c r="W262" s="8">
        <f t="shared" si="70"/>
        <v>0.1068112</v>
      </c>
      <c r="X262" s="8">
        <f t="shared" si="71"/>
        <v>0.16423639999999998</v>
      </c>
      <c r="Y262" s="8">
        <f t="shared" si="72"/>
        <v>-0.15884651999999996</v>
      </c>
      <c r="Z262" s="8">
        <f t="shared" si="73"/>
        <v>9.7277193340420567</v>
      </c>
      <c r="AA262" s="8">
        <f t="shared" si="74"/>
        <v>10.050802254042056</v>
      </c>
      <c r="AB262" s="8">
        <f t="shared" si="75"/>
        <v>9.8892607940420554</v>
      </c>
      <c r="AC262" s="6">
        <f t="shared" si="91"/>
        <v>-245.00400000000002</v>
      </c>
      <c r="AD262" s="15">
        <f t="shared" si="76"/>
        <v>14.768000000000029</v>
      </c>
      <c r="AE262" s="15">
        <f t="shared" si="77"/>
        <v>-41.3960204705254</v>
      </c>
      <c r="AF262" s="15">
        <f t="shared" si="78"/>
        <v>41.299610510253387</v>
      </c>
      <c r="AG262" s="15">
        <f t="shared" si="79"/>
        <v>-0.68991460291545081</v>
      </c>
      <c r="AH262" s="15">
        <f t="shared" si="92"/>
        <v>-90.948887501634658</v>
      </c>
      <c r="AI262" s="17">
        <f t="shared" si="81"/>
        <v>1.1306919676046834</v>
      </c>
      <c r="AJ262" s="17">
        <f t="shared" si="82"/>
        <v>0.9117131960315259</v>
      </c>
      <c r="AK262" s="17">
        <f t="shared" si="83"/>
        <v>0.85824892522397667</v>
      </c>
      <c r="AL262" s="17">
        <f t="shared" si="84"/>
        <v>0.78174490703777533</v>
      </c>
      <c r="AM262" s="17">
        <f t="shared" si="85"/>
        <v>0.818805300053286</v>
      </c>
      <c r="AN262" s="17">
        <f t="shared" si="86"/>
        <v>0.9117131960315259</v>
      </c>
      <c r="AO262" s="17">
        <f t="shared" si="69"/>
        <v>1.3239188938551028E-2</v>
      </c>
      <c r="AP262" s="17">
        <f t="shared" si="87"/>
        <v>8.1880530005328609</v>
      </c>
      <c r="AQ262" s="17">
        <f t="shared" si="88"/>
        <v>11.306919676046833</v>
      </c>
      <c r="AR262" s="17">
        <f t="shared" si="89"/>
        <v>20.002931188758847</v>
      </c>
      <c r="AU262" s="17">
        <f t="shared" si="90"/>
        <v>0.9117131960315259</v>
      </c>
    </row>
    <row r="263" spans="2:47" x14ac:dyDescent="0.25">
      <c r="B263">
        <f>INDEX(RawData!$A$2:$A$1048576,MATCH(FmtData!$B$4+(ROW()-10),RawData!$A$2:$A$1048576,0))</f>
        <v>448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32106481484</v>
      </c>
      <c r="D263" s="46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263">
        <f>INDEX(RawData!D$2:D$1048576,MATCH(FmtData!$B$4+(ROW()-10),RawData!$A$2:$A$1048576,0))</f>
        <v>2901.19</v>
      </c>
      <c r="F263">
        <f>INDEX(RawData!E$2:E$1048576,MATCH(FmtData!$B$4+(ROW()-10),RawData!$A$2:$A$1048576,0))</f>
        <v>4.0944799999999999</v>
      </c>
      <c r="G263">
        <f>INDEX(RawData!F$2:F$1048576,MATCH(FmtData!$B$4+(ROW()-10),RawData!$A$2:$A$1048576,0))</f>
        <v>-235.572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7.2</v>
      </c>
      <c r="K263">
        <f>INDEX(RawData!J$2:J$1048576,MATCH(FmtData!$B$4+(ROW()-10),RawData!$A$2:$A$1048576,0))</f>
        <v>196.2</v>
      </c>
      <c r="L263">
        <f>INDEX(RawData!K$2:K$1048576,MATCH(FmtData!$B$4+(ROW()-10),RawData!$A$2:$A$1048576,0))</f>
        <v>191.7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7</v>
      </c>
      <c r="O263">
        <f>INDEX(RawData!N$2:N$1048576,MATCH(FmtData!$B$4+(ROW()-10),RawData!$A$2:$A$1048576,0))</f>
        <v>171.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62.0509999999999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48739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1.5258799999999999E-2</v>
      </c>
      <c r="V263">
        <f>INDEX(RawData!U$2:U$1048576,MATCH(FmtData!$B$4+(ROW()-10),RawData!$A$2:$A$1048576,0))</f>
        <v>0.12207</v>
      </c>
      <c r="W263" s="8">
        <f t="shared" si="70"/>
        <v>0.1068112</v>
      </c>
      <c r="X263" s="8">
        <f t="shared" si="71"/>
        <v>0.16496537999999994</v>
      </c>
      <c r="Y263" s="8">
        <f t="shared" si="72"/>
        <v>-0.15884651999999996</v>
      </c>
      <c r="Z263" s="8">
        <f t="shared" si="73"/>
        <v>9.7269903540420568</v>
      </c>
      <c r="AA263" s="8">
        <f t="shared" si="74"/>
        <v>10.050802254042056</v>
      </c>
      <c r="AB263" s="8">
        <f t="shared" si="75"/>
        <v>9.8888963040420563</v>
      </c>
      <c r="AC263" s="6">
        <f t="shared" si="91"/>
        <v>-245.28200000000004</v>
      </c>
      <c r="AD263" s="15">
        <f t="shared" si="76"/>
        <v>14.490000000000009</v>
      </c>
      <c r="AE263" s="15">
        <f t="shared" si="77"/>
        <v>-41.576834067379423</v>
      </c>
      <c r="AF263" s="15">
        <f t="shared" si="78"/>
        <v>41.299610510253387</v>
      </c>
      <c r="AG263" s="15">
        <f t="shared" si="79"/>
        <v>-0.78319796651044271</v>
      </c>
      <c r="AH263" s="15">
        <f t="shared" si="92"/>
        <v>-91.129701098488681</v>
      </c>
      <c r="AI263" s="17">
        <f t="shared" si="81"/>
        <v>1.1311822485739671</v>
      </c>
      <c r="AJ263" s="17">
        <f t="shared" si="82"/>
        <v>0.91192048187751917</v>
      </c>
      <c r="AK263" s="17">
        <f t="shared" si="83"/>
        <v>0.85843261031721008</v>
      </c>
      <c r="AL263" s="17">
        <f t="shared" si="84"/>
        <v>0.78174490703777533</v>
      </c>
      <c r="AM263" s="17">
        <f t="shared" si="85"/>
        <v>0.81889154518338825</v>
      </c>
      <c r="AN263" s="17">
        <f t="shared" si="86"/>
        <v>0.91192048187751917</v>
      </c>
      <c r="AO263" s="17">
        <f t="shared" si="69"/>
        <v>1.3213608618051098E-2</v>
      </c>
      <c r="AP263" s="17">
        <f t="shared" si="87"/>
        <v>8.188915451833882</v>
      </c>
      <c r="AQ263" s="17">
        <f t="shared" si="88"/>
        <v>11.311822485739672</v>
      </c>
      <c r="AR263" s="17">
        <f t="shared" si="89"/>
        <v>20.002931188758847</v>
      </c>
      <c r="AU263" s="17">
        <f t="shared" si="90"/>
        <v>0.91192048187751917</v>
      </c>
    </row>
    <row r="264" spans="2:47" x14ac:dyDescent="0.25">
      <c r="B264">
        <f>INDEX(RawData!$A$2:$A$1048576,MATCH(FmtData!$B$4+(ROW()-10),RawData!$A$2:$A$1048576,0))</f>
        <v>449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32222222222</v>
      </c>
      <c r="D264" s="46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264">
        <f>INDEX(RawData!D$2:D$1048576,MATCH(FmtData!$B$4+(ROW()-10),RawData!$A$2:$A$1048576,0))</f>
        <v>2901.19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7</v>
      </c>
      <c r="K264">
        <f>INDEX(RawData!J$2:J$1048576,MATCH(FmtData!$B$4+(ROW()-10),RawData!$A$2:$A$1048576,0))</f>
        <v>195.7</v>
      </c>
      <c r="L264">
        <f>INDEX(RawData!K$2:K$1048576,MATCH(FmtData!$B$4+(ROW()-10),RawData!$A$2:$A$1048576,0))</f>
        <v>190.9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7</v>
      </c>
      <c r="O264">
        <f>INDEX(RawData!N$2:N$1048576,MATCH(FmtData!$B$4+(ROW()-10),RawData!$A$2:$A$1048576,0))</f>
        <v>171.1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61.81900000000002</v>
      </c>
      <c r="R264">
        <f>INDEX(RawData!Q$2:Q$1048576,MATCH(FmtData!$B$4+(ROW()-10),RawData!$A$2:$A$1048576,0))</f>
        <v>2.4414100000000002E-3</v>
      </c>
      <c r="S264">
        <f>INDEX(RawData!R$2:R$1048576,MATCH(FmtData!$B$4+(ROW()-10),RawData!$A$2:$A$1048576,0))</f>
        <v>0.348227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1.5258799999999999E-2</v>
      </c>
      <c r="V264">
        <f>INDEX(RawData!U$2:U$1048576,MATCH(FmtData!$B$4+(ROW()-10),RawData!$A$2:$A$1048576,0))</f>
        <v>0.12207</v>
      </c>
      <c r="W264" s="8">
        <f t="shared" si="70"/>
        <v>0.1068112</v>
      </c>
      <c r="X264" s="8">
        <f t="shared" si="71"/>
        <v>0.16626332000000005</v>
      </c>
      <c r="Y264" s="8">
        <f t="shared" si="72"/>
        <v>-0.15884651999999996</v>
      </c>
      <c r="Z264" s="8">
        <f t="shared" si="73"/>
        <v>9.7256924140420562</v>
      </c>
      <c r="AA264" s="8">
        <f t="shared" si="74"/>
        <v>10.050802254042056</v>
      </c>
      <c r="AB264" s="8">
        <f t="shared" si="75"/>
        <v>9.888247334042056</v>
      </c>
      <c r="AC264" s="6">
        <f t="shared" si="91"/>
        <v>-245.51400000000001</v>
      </c>
      <c r="AD264" s="15">
        <f t="shared" si="76"/>
        <v>14.258000000000038</v>
      </c>
      <c r="AE264" s="15">
        <f t="shared" si="77"/>
        <v>-41.898706784912633</v>
      </c>
      <c r="AF264" s="15">
        <f t="shared" si="78"/>
        <v>41.299610510253387</v>
      </c>
      <c r="AG264" s="15">
        <f t="shared" si="79"/>
        <v>-0.94927168508479554</v>
      </c>
      <c r="AH264" s="15">
        <f t="shared" si="92"/>
        <v>-91.451573816021892</v>
      </c>
      <c r="AI264" s="17">
        <f t="shared" si="81"/>
        <v>1.1315917295055848</v>
      </c>
      <c r="AJ264" s="17">
        <f t="shared" si="82"/>
        <v>0.91228971212055887</v>
      </c>
      <c r="AK264" s="17">
        <f t="shared" si="83"/>
        <v>0.85875978932180219</v>
      </c>
      <c r="AL264" s="17">
        <f t="shared" si="84"/>
        <v>0.78174490703777533</v>
      </c>
      <c r="AM264" s="17">
        <f t="shared" si="85"/>
        <v>0.81904513360719666</v>
      </c>
      <c r="AN264" s="17">
        <f t="shared" si="86"/>
        <v>0.91228971212055887</v>
      </c>
      <c r="AO264" s="17">
        <f t="shared" si="69"/>
        <v>1.2990738613435138E-2</v>
      </c>
      <c r="AP264" s="17">
        <f t="shared" si="87"/>
        <v>8.1904513360719662</v>
      </c>
      <c r="AQ264" s="17">
        <f t="shared" si="88"/>
        <v>11.315917295055849</v>
      </c>
      <c r="AR264" s="17">
        <f t="shared" si="89"/>
        <v>20.002931188758847</v>
      </c>
      <c r="AU264" s="17">
        <f t="shared" si="90"/>
        <v>0.91228971212055887</v>
      </c>
    </row>
    <row r="265" spans="2:47" x14ac:dyDescent="0.25">
      <c r="B265">
        <f>INDEX(RawData!$A$2:$A$1048576,MATCH(FmtData!$B$4+(ROW()-10),RawData!$A$2:$A$1048576,0))</f>
        <v>450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32337962961</v>
      </c>
      <c r="D265" s="46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265">
        <f>INDEX(RawData!D$2:D$1048576,MATCH(FmtData!$B$4+(ROW()-10),RawData!$A$2:$A$1048576,0))</f>
        <v>2901.19</v>
      </c>
      <c r="F265">
        <f>INDEX(RawData!E$2:E$1048576,MATCH(FmtData!$B$4+(ROW()-10),RawData!$A$2:$A$1048576,0))</f>
        <v>7.1738299999999997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6.6</v>
      </c>
      <c r="K265">
        <f>INDEX(RawData!J$2:J$1048576,MATCH(FmtData!$B$4+(ROW()-10),RawData!$A$2:$A$1048576,0))</f>
        <v>195.2</v>
      </c>
      <c r="L265">
        <f>INDEX(RawData!K$2:K$1048576,MATCH(FmtData!$B$4+(ROW()-10),RawData!$A$2:$A$1048576,0))</f>
        <v>190.1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7</v>
      </c>
      <c r="O265">
        <f>INDEX(RawData!N$2:N$1048576,MATCH(FmtData!$B$4+(ROW()-10),RawData!$A$2:$A$1048576,0))</f>
        <v>171.1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61.70999999999998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4813300000000003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1.9836400000000001E-2</v>
      </c>
      <c r="V265">
        <f>INDEX(RawData!U$2:U$1048576,MATCH(FmtData!$B$4+(ROW()-10),RawData!$A$2:$A$1048576,0))</f>
        <v>0.12207</v>
      </c>
      <c r="W265" s="8">
        <f t="shared" si="70"/>
        <v>0.10223359999999999</v>
      </c>
      <c r="X265" s="8">
        <f t="shared" si="71"/>
        <v>0.16650461999999994</v>
      </c>
      <c r="Y265" s="8">
        <f t="shared" si="72"/>
        <v>-0.15884651999999996</v>
      </c>
      <c r="Z265" s="8">
        <f t="shared" si="73"/>
        <v>9.7254511140420572</v>
      </c>
      <c r="AA265" s="8">
        <f t="shared" si="74"/>
        <v>10.050802254042056</v>
      </c>
      <c r="AB265" s="8">
        <f t="shared" si="75"/>
        <v>9.8881266840420565</v>
      </c>
      <c r="AC265" s="6">
        <f t="shared" si="91"/>
        <v>-245.62300000000005</v>
      </c>
      <c r="AD265" s="15">
        <f t="shared" si="76"/>
        <v>14.149000000000001</v>
      </c>
      <c r="AE265" s="15">
        <f t="shared" si="77"/>
        <v>-41.958537144930006</v>
      </c>
      <c r="AF265" s="15">
        <f t="shared" si="78"/>
        <v>41.299610510253387</v>
      </c>
      <c r="AG265" s="15">
        <f t="shared" si="79"/>
        <v>-0.98014416367880131</v>
      </c>
      <c r="AH265" s="15">
        <f t="shared" si="92"/>
        <v>-91.511404176039264</v>
      </c>
      <c r="AI265" s="17">
        <f t="shared" si="81"/>
        <v>1.1317842173229158</v>
      </c>
      <c r="AJ265" s="17">
        <f t="shared" si="82"/>
        <v>0.91235837835153388</v>
      </c>
      <c r="AK265" s="17">
        <f t="shared" si="83"/>
        <v>0.85882063351530269</v>
      </c>
      <c r="AL265" s="17">
        <f t="shared" si="84"/>
        <v>0.78174490703777533</v>
      </c>
      <c r="AM265" s="17">
        <f t="shared" si="85"/>
        <v>0.81907369146725295</v>
      </c>
      <c r="AN265" s="17">
        <f t="shared" si="86"/>
        <v>0.91235837835153388</v>
      </c>
      <c r="AO265" s="17">
        <f t="shared" si="69"/>
        <v>1.3050766004172987E-2</v>
      </c>
      <c r="AP265" s="17">
        <f t="shared" si="87"/>
        <v>8.1907369146725291</v>
      </c>
      <c r="AQ265" s="17">
        <f t="shared" si="88"/>
        <v>11.317842173229158</v>
      </c>
      <c r="AR265" s="17">
        <f t="shared" si="89"/>
        <v>20.002931188758847</v>
      </c>
      <c r="AU265" s="17">
        <f t="shared" si="90"/>
        <v>0.91235837835153388</v>
      </c>
    </row>
    <row r="266" spans="2:47" x14ac:dyDescent="0.25">
      <c r="B266">
        <f>INDEX(RawData!$A$2:$A$1048576,MATCH(FmtData!$B$4+(ROW()-10),RawData!$A$2:$A$1048576,0))</f>
        <v>451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32453703707</v>
      </c>
      <c r="D266" s="46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266">
        <f>INDEX(RawData!D$2:D$1048576,MATCH(FmtData!$B$4+(ROW()-10),RawData!$A$2:$A$1048576,0))</f>
        <v>2901.19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4.0875699999999996E-3</v>
      </c>
      <c r="J266">
        <f>INDEX(RawData!I$2:I$1048576,MATCH(FmtData!$B$4+(ROW()-10),RawData!$A$2:$A$1048576,0))</f>
        <v>196.3</v>
      </c>
      <c r="K266">
        <f>INDEX(RawData!J$2:J$1048576,MATCH(FmtData!$B$4+(ROW()-10),RawData!$A$2:$A$1048576,0))</f>
        <v>194.8</v>
      </c>
      <c r="L266">
        <f>INDEX(RawData!K$2:K$1048576,MATCH(FmtData!$B$4+(ROW()-10),RawData!$A$2:$A$1048576,0))</f>
        <v>189.6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7</v>
      </c>
      <c r="O266">
        <f>INDEX(RawData!N$2:N$1048576,MATCH(FmtData!$B$4+(ROW()-10),RawData!$A$2:$A$1048576,0))</f>
        <v>171.1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61.447</v>
      </c>
      <c r="R266">
        <f>INDEX(RawData!Q$2:Q$1048576,MATCH(FmtData!$B$4+(ROW()-10),RawData!$A$2:$A$1048576,0))</f>
        <v>2.4414100000000002E-3</v>
      </c>
      <c r="S266">
        <f>INDEX(RawData!R$2:R$1048576,MATCH(FmtData!$B$4+(ROW()-10),RawData!$A$2:$A$1048576,0))</f>
        <v>0.34771800000000003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1.5258799999999999E-2</v>
      </c>
      <c r="V266">
        <f>INDEX(RawData!U$2:U$1048576,MATCH(FmtData!$B$4+(ROW()-10),RawData!$A$2:$A$1048576,0))</f>
        <v>0.152588</v>
      </c>
      <c r="W266" s="8">
        <f t="shared" si="70"/>
        <v>0.13732920000000001</v>
      </c>
      <c r="X266" s="8">
        <f t="shared" si="71"/>
        <v>0.16755871999999994</v>
      </c>
      <c r="Y266" s="8">
        <f t="shared" si="72"/>
        <v>-0.15884651999999996</v>
      </c>
      <c r="Z266" s="8">
        <f t="shared" si="73"/>
        <v>9.7243970140420561</v>
      </c>
      <c r="AA266" s="8">
        <f t="shared" si="74"/>
        <v>10.050802254042056</v>
      </c>
      <c r="AB266" s="8">
        <f t="shared" si="75"/>
        <v>9.887599634042056</v>
      </c>
      <c r="AC266" s="6">
        <f t="shared" si="91"/>
        <v>-245.88600000000002</v>
      </c>
      <c r="AD266" s="15">
        <f t="shared" si="76"/>
        <v>13.886000000000024</v>
      </c>
      <c r="AE266" s="15">
        <f t="shared" si="77"/>
        <v>-42.219868299009704</v>
      </c>
      <c r="AF266" s="15">
        <f t="shared" si="78"/>
        <v>41.299610510253387</v>
      </c>
      <c r="AG266" s="15">
        <f t="shared" si="79"/>
        <v>-1.1149997556105973</v>
      </c>
      <c r="AH266" s="15">
        <f t="shared" si="92"/>
        <v>-91.772735330118962</v>
      </c>
      <c r="AI266" s="17">
        <f t="shared" si="81"/>
        <v>1.1322489301422147</v>
      </c>
      <c r="AJ266" s="17">
        <f t="shared" si="82"/>
        <v>0.91265842464761859</v>
      </c>
      <c r="AK266" s="17">
        <f t="shared" si="83"/>
        <v>0.85908649406583093</v>
      </c>
      <c r="AL266" s="17">
        <f t="shared" si="84"/>
        <v>0.78174490703777533</v>
      </c>
      <c r="AM266" s="17">
        <f t="shared" si="85"/>
        <v>0.81919845981253503</v>
      </c>
      <c r="AN266" s="17">
        <f t="shared" si="86"/>
        <v>0.91265842464761859</v>
      </c>
      <c r="AO266" s="17">
        <f t="shared" ref="AO266:AO329" si="93">INDEX($AN$10:$AN$2627,MATCH(C266+1/24,$C$10:$C$2627,1))-INDEX($AN$10:$AN$2627,MATCH(C266,$C$10:$C$2627,1))</f>
        <v>1.2750719708088276E-2</v>
      </c>
      <c r="AP266" s="17">
        <f t="shared" si="87"/>
        <v>8.1919845981253498</v>
      </c>
      <c r="AQ266" s="17">
        <f t="shared" si="88"/>
        <v>11.322489301422147</v>
      </c>
      <c r="AR266" s="17">
        <f t="shared" si="89"/>
        <v>20.002931188758847</v>
      </c>
      <c r="AU266" s="17">
        <f t="shared" si="90"/>
        <v>0.91265842464761859</v>
      </c>
    </row>
    <row r="267" spans="2:47" x14ac:dyDescent="0.25">
      <c r="B267">
        <f>INDEX(RawData!$A$2:$A$1048576,MATCH(FmtData!$B$4+(ROW()-10),RawData!$A$2:$A$1048576,0))</f>
        <v>452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32569444446</v>
      </c>
      <c r="D267" s="46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267">
        <f>INDEX(RawData!D$2:D$1048576,MATCH(FmtData!$B$4+(ROW()-10),RawData!$A$2:$A$1048576,0))</f>
        <v>2901.19</v>
      </c>
      <c r="F267">
        <f>INDEX(RawData!E$2:E$1048576,MATCH(FmtData!$B$4+(ROW()-10),RawData!$A$2:$A$1048576,0))</f>
        <v>7.1738299999999997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6.1</v>
      </c>
      <c r="K267">
        <f>INDEX(RawData!J$2:J$1048576,MATCH(FmtData!$B$4+(ROW()-10),RawData!$A$2:$A$1048576,0))</f>
        <v>194.2</v>
      </c>
      <c r="L267">
        <f>INDEX(RawData!K$2:K$1048576,MATCH(FmtData!$B$4+(ROW()-10),RawData!$A$2:$A$1048576,0))</f>
        <v>189.1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7</v>
      </c>
      <c r="O267">
        <f>INDEX(RawData!N$2:N$1048576,MATCH(FmtData!$B$4+(ROW()-10),RawData!$A$2:$A$1048576,0))</f>
        <v>171.1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61.21499999999997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4743099999999999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1.9836400000000001E-2</v>
      </c>
      <c r="V267">
        <f>INDEX(RawData!U$2:U$1048576,MATCH(FmtData!$B$4+(ROW()-10),RawData!$A$2:$A$1048576,0))</f>
        <v>0.12207</v>
      </c>
      <c r="W267" s="8">
        <f t="shared" ref="W267:W330" si="94">V267-U267</f>
        <v>0.10223359999999999</v>
      </c>
      <c r="X267" s="8">
        <f t="shared" ref="X267:X330" si="95">-(S267-$S$10)*2.54</f>
        <v>0.16828770000000001</v>
      </c>
      <c r="Y267" s="8">
        <f t="shared" ref="Y267:Y330" si="96">-(T267-$T$10)*2.54</f>
        <v>-0.15884651999999996</v>
      </c>
      <c r="Z267" s="8">
        <f t="shared" ref="Z267:Z330" si="97">$S$6-X267</f>
        <v>9.7236680340420563</v>
      </c>
      <c r="AA267" s="8">
        <f t="shared" ref="AA267:AA330" si="98">$S$6-Y267</f>
        <v>10.050802254042056</v>
      </c>
      <c r="AB267" s="8">
        <f t="shared" ref="AB267:AB330" si="99">(Z267+AA267)/2</f>
        <v>9.8872351440420552</v>
      </c>
      <c r="AC267" s="6">
        <f t="shared" si="91"/>
        <v>-246.11800000000005</v>
      </c>
      <c r="AD267" s="15">
        <f t="shared" ref="AD267:AD330" si="100">AC267+$AD$4</f>
        <v>13.653999999999996</v>
      </c>
      <c r="AE267" s="15">
        <f t="shared" ref="AE267:AE330" si="101">PI()*Z267^2/4*($P$4+(Z267-$Z$10))-$S$5</f>
        <v>-42.400564650073193</v>
      </c>
      <c r="AF267" s="15">
        <f t="shared" ref="AF267:AF330" si="102">PI()*AA267^2/4*($P$4+(AA267-$AA$10))-$S$5</f>
        <v>41.299610510253387</v>
      </c>
      <c r="AG267" s="15">
        <f t="shared" ref="AG267:AG330" si="103">PI()*AB267^2/4*($P$4+(AB267-$AB$10))-$S$5</f>
        <v>-1.2082533439521512</v>
      </c>
      <c r="AH267" s="15">
        <f t="shared" si="92"/>
        <v>-91.953431681182451</v>
      </c>
      <c r="AI267" s="17">
        <f t="shared" ref="AI267:AI330" si="104">$L$6/(($S$5+AC267)*2160)*100^3</f>
        <v>1.1326591838421622</v>
      </c>
      <c r="AJ267" s="17">
        <f t="shared" ref="AJ267:AJ330" si="105">$L$6/(($S$5+AH267)*2160)*100^3</f>
        <v>0.9128660058562823</v>
      </c>
      <c r="AK267" s="17">
        <f t="shared" ref="AK267:AK330" si="106">$L$6/(($S$5+AE267)*2160)*100^3</f>
        <v>0.85927041852466801</v>
      </c>
      <c r="AL267" s="17">
        <f t="shared" ref="AL267:AL330" si="107">$L$6/(($S$5+AF267)*2160)*100^3</f>
        <v>0.78174490703777533</v>
      </c>
      <c r="AM267" s="17">
        <f t="shared" ref="AM267:AM330" si="108">$L$6/(($S$3+AG267)*2160)*100^3</f>
        <v>0.81928476023221941</v>
      </c>
      <c r="AN267" s="17">
        <f t="shared" ref="AN267:AN330" si="109">$L$6/(($S$5+AH267)*2160)*100^3</f>
        <v>0.9128660058562823</v>
      </c>
      <c r="AO267" s="17">
        <f t="shared" si="93"/>
        <v>1.2689585787109214E-2</v>
      </c>
      <c r="AP267" s="17">
        <f t="shared" ref="AP267:AP330" si="110">AM267*10</f>
        <v>8.1928476023221943</v>
      </c>
      <c r="AQ267" s="17">
        <f t="shared" ref="AQ267:AQ330" si="111">AI267*10</f>
        <v>11.326591838421622</v>
      </c>
      <c r="AR267" s="17">
        <f t="shared" ref="AR267:AR330" si="112">E267*0.101325/14.696</f>
        <v>20.002931188758847</v>
      </c>
      <c r="AU267" s="17">
        <f t="shared" ref="AU267:AU330" si="113">+AN267</f>
        <v>0.9128660058562823</v>
      </c>
    </row>
    <row r="268" spans="2:47" x14ac:dyDescent="0.25">
      <c r="B268">
        <f>INDEX(RawData!$A$2:$A$1048576,MATCH(FmtData!$B$4+(ROW()-10),RawData!$A$2:$A$1048576,0))</f>
        <v>453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32673611108</v>
      </c>
      <c r="D268" s="46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6700000000002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5.7</v>
      </c>
      <c r="K268">
        <f>INDEX(RawData!J$2:J$1048576,MATCH(FmtData!$B$4+(ROW()-10),RawData!$A$2:$A$1048576,0))</f>
        <v>193.8</v>
      </c>
      <c r="L268">
        <f>INDEX(RawData!K$2:K$1048576,MATCH(FmtData!$B$4+(ROW()-10),RawData!$A$2:$A$1048576,0))</f>
        <v>188.7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7</v>
      </c>
      <c r="O268">
        <f>INDEX(RawData!N$2:N$1048576,MATCH(FmtData!$B$4+(ROW()-10),RawData!$A$2:$A$1048576,0))</f>
        <v>171.1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60.93599999999998</v>
      </c>
      <c r="R268">
        <f>INDEX(RawData!Q$2:Q$1048576,MATCH(FmtData!$B$4+(ROW()-10),RawData!$A$2:$A$1048576,0))</f>
        <v>1.8310500000000001E-3</v>
      </c>
      <c r="S268">
        <f>INDEX(RawData!R$2:R$1048576,MATCH(FmtData!$B$4+(ROW()-10),RawData!$A$2:$A$1048576,0))</f>
        <v>0.34682499999999999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1.9836400000000001E-2</v>
      </c>
      <c r="V268">
        <f>INDEX(RawData!U$2:U$1048576,MATCH(FmtData!$B$4+(ROW()-10),RawData!$A$2:$A$1048576,0))</f>
        <v>0.152588</v>
      </c>
      <c r="W268" s="8">
        <f t="shared" si="94"/>
        <v>0.1327516</v>
      </c>
      <c r="X268" s="8">
        <f t="shared" si="95"/>
        <v>0.16982694000000001</v>
      </c>
      <c r="Y268" s="8">
        <f t="shared" si="96"/>
        <v>-0.15884651999999996</v>
      </c>
      <c r="Z268" s="8">
        <f t="shared" si="97"/>
        <v>9.7221287940420567</v>
      </c>
      <c r="AA268" s="8">
        <f t="shared" si="98"/>
        <v>10.050802254042056</v>
      </c>
      <c r="AB268" s="8">
        <f t="shared" si="99"/>
        <v>9.8864655240420554</v>
      </c>
      <c r="AC268" s="6">
        <f t="shared" ref="AC268:AC331" si="114">Q268-$Q$10</f>
        <v>-246.39700000000005</v>
      </c>
      <c r="AD268" s="15">
        <f t="shared" si="100"/>
        <v>13.375</v>
      </c>
      <c r="AE268" s="15">
        <f t="shared" si="101"/>
        <v>-42.782020190671119</v>
      </c>
      <c r="AF268" s="15">
        <f t="shared" si="102"/>
        <v>41.299610510253387</v>
      </c>
      <c r="AG268" s="15">
        <f t="shared" si="103"/>
        <v>-1.4051366741399534</v>
      </c>
      <c r="AH268" s="15">
        <f t="shared" si="92"/>
        <v>-92.334887221780377</v>
      </c>
      <c r="AI268" s="17">
        <f t="shared" si="104"/>
        <v>1.1331529431971306</v>
      </c>
      <c r="AJ268" s="17">
        <f t="shared" si="105"/>
        <v>0.91330452637993853</v>
      </c>
      <c r="AK268" s="17">
        <f t="shared" si="106"/>
        <v>0.85965894742412563</v>
      </c>
      <c r="AL268" s="17">
        <f t="shared" si="107"/>
        <v>0.78174490703777533</v>
      </c>
      <c r="AM268" s="17">
        <f t="shared" si="108"/>
        <v>0.81946702329190868</v>
      </c>
      <c r="AN268" s="17">
        <f t="shared" si="109"/>
        <v>0.91330452637993853</v>
      </c>
      <c r="AO268" s="17">
        <f t="shared" si="93"/>
        <v>1.2251065263452987E-2</v>
      </c>
      <c r="AP268" s="17">
        <f t="shared" si="110"/>
        <v>8.194670232919087</v>
      </c>
      <c r="AQ268" s="17">
        <f t="shared" si="111"/>
        <v>11.331529431971305</v>
      </c>
      <c r="AR268" s="17">
        <f t="shared" si="112"/>
        <v>20.011549605334785</v>
      </c>
      <c r="AU268" s="17">
        <f t="shared" si="113"/>
        <v>0.91330452637993853</v>
      </c>
    </row>
    <row r="269" spans="2:47" x14ac:dyDescent="0.25">
      <c r="B269">
        <f>INDEX(RawData!$A$2:$A$1048576,MATCH(FmtData!$B$4+(ROW()-10),RawData!$A$2:$A$1048576,0))</f>
        <v>454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32789351854</v>
      </c>
      <c r="D269" s="46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7.1738299999999997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6700000000002</v>
      </c>
      <c r="I269">
        <f>INDEX(RawData!H$2:H$1048576,MATCH(FmtData!$B$4+(ROW()-10),RawData!$A$2:$A$1048576,0))</f>
        <v>-4.0875699999999996E-3</v>
      </c>
      <c r="J269">
        <f>INDEX(RawData!I$2:I$1048576,MATCH(FmtData!$B$4+(ROW()-10),RawData!$A$2:$A$1048576,0))</f>
        <v>195.5</v>
      </c>
      <c r="K269">
        <f>INDEX(RawData!J$2:J$1048576,MATCH(FmtData!$B$4+(ROW()-10),RawData!$A$2:$A$1048576,0))</f>
        <v>193.6</v>
      </c>
      <c r="L269">
        <f>INDEX(RawData!K$2:K$1048576,MATCH(FmtData!$B$4+(ROW()-10),RawData!$A$2:$A$1048576,0))</f>
        <v>188.3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1.1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60.82799999999997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4682499999999999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1.5258799999999999E-2</v>
      </c>
      <c r="V269">
        <f>INDEX(RawData!U$2:U$1048576,MATCH(FmtData!$B$4+(ROW()-10),RawData!$A$2:$A$1048576,0))</f>
        <v>0.12207</v>
      </c>
      <c r="W269" s="8">
        <f t="shared" si="94"/>
        <v>0.1068112</v>
      </c>
      <c r="X269" s="8">
        <f t="shared" si="95"/>
        <v>0.16982694000000001</v>
      </c>
      <c r="Y269" s="8">
        <f t="shared" si="96"/>
        <v>-0.15884651999999996</v>
      </c>
      <c r="Z269" s="8">
        <f t="shared" si="97"/>
        <v>9.7221287940420567</v>
      </c>
      <c r="AA269" s="8">
        <f t="shared" si="98"/>
        <v>10.050802254042056</v>
      </c>
      <c r="AB269" s="8">
        <f t="shared" si="99"/>
        <v>9.8864655240420554</v>
      </c>
      <c r="AC269" s="6">
        <f t="shared" si="114"/>
        <v>-246.50500000000005</v>
      </c>
      <c r="AD269" s="15">
        <f t="shared" si="100"/>
        <v>13.266999999999996</v>
      </c>
      <c r="AE269" s="15">
        <f t="shared" si="101"/>
        <v>-42.782020190671119</v>
      </c>
      <c r="AF269" s="15">
        <f t="shared" si="102"/>
        <v>41.299610510253387</v>
      </c>
      <c r="AG269" s="15">
        <f t="shared" si="103"/>
        <v>-1.4051366741399534</v>
      </c>
      <c r="AH269" s="15">
        <f t="shared" si="92"/>
        <v>-92.334887221780377</v>
      </c>
      <c r="AI269" s="17">
        <f t="shared" si="104"/>
        <v>1.1333441914435323</v>
      </c>
      <c r="AJ269" s="17">
        <f t="shared" si="105"/>
        <v>0.91330452637993853</v>
      </c>
      <c r="AK269" s="17">
        <f t="shared" si="106"/>
        <v>0.85965894742412563</v>
      </c>
      <c r="AL269" s="17">
        <f t="shared" si="107"/>
        <v>0.78174490703777533</v>
      </c>
      <c r="AM269" s="17">
        <f t="shared" si="108"/>
        <v>0.81946702329190868</v>
      </c>
      <c r="AN269" s="17">
        <f t="shared" si="109"/>
        <v>0.91330452637993853</v>
      </c>
      <c r="AO269" s="17">
        <f t="shared" si="93"/>
        <v>1.2251065263452987E-2</v>
      </c>
      <c r="AP269" s="17">
        <f t="shared" si="110"/>
        <v>8.194670232919087</v>
      </c>
      <c r="AQ269" s="17">
        <f t="shared" si="111"/>
        <v>11.333441914435323</v>
      </c>
      <c r="AR269" s="17">
        <f t="shared" si="112"/>
        <v>20.002931188758847</v>
      </c>
      <c r="AU269" s="17">
        <f t="shared" si="113"/>
        <v>0.91330452637993853</v>
      </c>
    </row>
    <row r="270" spans="2:47" x14ac:dyDescent="0.25">
      <c r="B270">
        <f>INDEX(RawData!$A$2:$A$1048576,MATCH(FmtData!$B$4+(ROW()-10),RawData!$A$2:$A$1048576,0))</f>
        <v>455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32916666669</v>
      </c>
      <c r="D270" s="46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7.1738299999999997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4.0875699999999996E-3</v>
      </c>
      <c r="J270">
        <f>INDEX(RawData!I$2:I$1048576,MATCH(FmtData!$B$4+(ROW()-10),RawData!$A$2:$A$1048576,0))</f>
        <v>195.2</v>
      </c>
      <c r="K270">
        <f>INDEX(RawData!J$2:J$1048576,MATCH(FmtData!$B$4+(ROW()-10),RawData!$A$2:$A$1048576,0))</f>
        <v>193.9</v>
      </c>
      <c r="L270">
        <f>INDEX(RawData!K$2:K$1048576,MATCH(FmtData!$B$4+(ROW()-10),RawData!$A$2:$A$1048576,0))</f>
        <v>188.2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60.596</v>
      </c>
      <c r="R270">
        <f>INDEX(RawData!Q$2:Q$1048576,MATCH(FmtData!$B$4+(ROW()-10),RawData!$A$2:$A$1048576,0))</f>
        <v>1.8310500000000001E-3</v>
      </c>
      <c r="S270">
        <f>INDEX(RawData!R$2:R$1048576,MATCH(FmtData!$B$4+(ROW()-10),RawData!$A$2:$A$1048576,0))</f>
        <v>0.34653800000000001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1.9836400000000001E-2</v>
      </c>
      <c r="V270">
        <f>INDEX(RawData!U$2:U$1048576,MATCH(FmtData!$B$4+(ROW()-10),RawData!$A$2:$A$1048576,0))</f>
        <v>0.12207</v>
      </c>
      <c r="W270" s="8">
        <f t="shared" si="94"/>
        <v>0.10223359999999999</v>
      </c>
      <c r="X270" s="8">
        <f t="shared" si="95"/>
        <v>0.17055591999999997</v>
      </c>
      <c r="Y270" s="8">
        <f t="shared" si="96"/>
        <v>-0.15884651999999996</v>
      </c>
      <c r="Z270" s="8">
        <f t="shared" si="97"/>
        <v>9.7213998140420568</v>
      </c>
      <c r="AA270" s="8">
        <f t="shared" si="98"/>
        <v>10.050802254042056</v>
      </c>
      <c r="AB270" s="8">
        <f t="shared" si="99"/>
        <v>9.8861010340420563</v>
      </c>
      <c r="AC270" s="6">
        <f t="shared" si="114"/>
        <v>-246.73700000000002</v>
      </c>
      <c r="AD270" s="15">
        <f t="shared" si="100"/>
        <v>13.035000000000025</v>
      </c>
      <c r="AE270" s="15">
        <f t="shared" si="101"/>
        <v>-42.962636517268152</v>
      </c>
      <c r="AF270" s="15">
        <f t="shared" si="102"/>
        <v>41.299610510253387</v>
      </c>
      <c r="AG270" s="15">
        <f t="shared" si="103"/>
        <v>-1.4983699369912529</v>
      </c>
      <c r="AH270" s="15">
        <f t="shared" si="92"/>
        <v>-92.51550354837741</v>
      </c>
      <c r="AI270" s="17">
        <f t="shared" si="104"/>
        <v>1.1337552393749952</v>
      </c>
      <c r="AJ270" s="17">
        <f t="shared" si="105"/>
        <v>0.91351230955155593</v>
      </c>
      <c r="AK270" s="17">
        <f t="shared" si="106"/>
        <v>0.85984303552733221</v>
      </c>
      <c r="AL270" s="17">
        <f t="shared" si="107"/>
        <v>0.78174490703777533</v>
      </c>
      <c r="AM270" s="17">
        <f t="shared" si="108"/>
        <v>0.81955336148447311</v>
      </c>
      <c r="AN270" s="17">
        <f t="shared" si="109"/>
        <v>0.91351230955155593</v>
      </c>
      <c r="AO270" s="17">
        <f t="shared" si="93"/>
        <v>1.1713840852403568E-2</v>
      </c>
      <c r="AP270" s="17">
        <f t="shared" si="110"/>
        <v>8.1955336148447309</v>
      </c>
      <c r="AQ270" s="17">
        <f t="shared" si="111"/>
        <v>11.337552393749952</v>
      </c>
      <c r="AR270" s="17">
        <f t="shared" si="112"/>
        <v>20.002931188758847</v>
      </c>
      <c r="AU270" s="17">
        <f t="shared" si="113"/>
        <v>0.91351230955155593</v>
      </c>
    </row>
    <row r="271" spans="2:47" x14ac:dyDescent="0.25">
      <c r="B271">
        <f>INDEX(RawData!$A$2:$A$1048576,MATCH(FmtData!$B$4+(ROW()-10),RawData!$A$2:$A$1048576,0))</f>
        <v>456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33032407408</v>
      </c>
      <c r="D271" s="46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4.9</v>
      </c>
      <c r="K271">
        <f>INDEX(RawData!J$2:J$1048576,MATCH(FmtData!$B$4+(ROW()-10),RawData!$A$2:$A$1048576,0))</f>
        <v>194.1</v>
      </c>
      <c r="L271">
        <f>INDEX(RawData!K$2:K$1048576,MATCH(FmtData!$B$4+(ROW()-10),RawData!$A$2:$A$1048576,0))</f>
        <v>188.1</v>
      </c>
      <c r="M271">
        <f>INDEX(RawData!L$2:L$1048576,MATCH(FmtData!$B$4+(ROW()-10),RawData!$A$2:$A$1048576,0))</f>
        <v>23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.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60.31700000000001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4634599999999999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1.9836400000000001E-2</v>
      </c>
      <c r="V271">
        <f>INDEX(RawData!U$2:U$1048576,MATCH(FmtData!$B$4+(ROW()-10),RawData!$A$2:$A$1048576,0))</f>
        <v>0.152588</v>
      </c>
      <c r="W271" s="8">
        <f t="shared" si="94"/>
        <v>0.1327516</v>
      </c>
      <c r="X271" s="8">
        <f t="shared" si="95"/>
        <v>0.17104360000000002</v>
      </c>
      <c r="Y271" s="8">
        <f t="shared" si="96"/>
        <v>-0.15884651999999996</v>
      </c>
      <c r="Z271" s="8">
        <f t="shared" si="97"/>
        <v>9.7209121340420559</v>
      </c>
      <c r="AA271" s="8">
        <f t="shared" si="98"/>
        <v>10.050802254042056</v>
      </c>
      <c r="AB271" s="8">
        <f t="shared" si="99"/>
        <v>9.8858571940420568</v>
      </c>
      <c r="AC271" s="6">
        <f t="shared" si="114"/>
        <v>-247.01600000000002</v>
      </c>
      <c r="AD271" s="15">
        <f t="shared" si="100"/>
        <v>12.756000000000029</v>
      </c>
      <c r="AE271" s="15">
        <f t="shared" si="101"/>
        <v>-43.083452595694894</v>
      </c>
      <c r="AF271" s="15">
        <f t="shared" si="102"/>
        <v>41.299610510253387</v>
      </c>
      <c r="AG271" s="15">
        <f t="shared" si="103"/>
        <v>-1.5607383687020047</v>
      </c>
      <c r="AH271" s="15">
        <f t="shared" si="92"/>
        <v>-92.636319626804152</v>
      </c>
      <c r="AI271" s="17">
        <f t="shared" si="104"/>
        <v>1.134249955006517</v>
      </c>
      <c r="AJ271" s="17">
        <f t="shared" si="105"/>
        <v>0.91365135058630509</v>
      </c>
      <c r="AK271" s="17">
        <f t="shared" si="106"/>
        <v>0.85996621792579597</v>
      </c>
      <c r="AL271" s="17">
        <f t="shared" si="107"/>
        <v>0.78174490703777533</v>
      </c>
      <c r="AM271" s="17">
        <f t="shared" si="108"/>
        <v>0.81961112761237942</v>
      </c>
      <c r="AN271" s="17">
        <f t="shared" si="109"/>
        <v>0.91365135058630509</v>
      </c>
      <c r="AO271" s="17">
        <f t="shared" si="93"/>
        <v>1.1574799817654413E-2</v>
      </c>
      <c r="AP271" s="17">
        <f t="shared" si="110"/>
        <v>8.1961112761237942</v>
      </c>
      <c r="AQ271" s="17">
        <f t="shared" si="111"/>
        <v>11.34249955006517</v>
      </c>
      <c r="AR271" s="17">
        <f t="shared" si="112"/>
        <v>20.002931188758847</v>
      </c>
      <c r="AU271" s="17">
        <f t="shared" si="113"/>
        <v>0.91365135058630509</v>
      </c>
    </row>
    <row r="272" spans="2:47" x14ac:dyDescent="0.25">
      <c r="B272">
        <f>INDEX(RawData!$A$2:$A$1048576,MATCH(FmtData!$B$4+(ROW()-10),RawData!$A$2:$A$1048576,0))</f>
        <v>457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33148148147</v>
      </c>
      <c r="D272" s="46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7.1738299999999997</v>
      </c>
      <c r="G272">
        <f>INDEX(RawData!F$2:F$1048576,MATCH(FmtData!$B$4+(ROW()-10),RawData!$A$2:$A$1048576,0))</f>
        <v>-246.756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3.9036299999999999E-3</v>
      </c>
      <c r="J272">
        <f>INDEX(RawData!I$2:I$1048576,MATCH(FmtData!$B$4+(ROW()-10),RawData!$A$2:$A$1048576,0))</f>
        <v>194.6</v>
      </c>
      <c r="K272">
        <f>INDEX(RawData!J$2:J$1048576,MATCH(FmtData!$B$4+(ROW()-10),RawData!$A$2:$A$1048576,0))</f>
        <v>194.5</v>
      </c>
      <c r="L272">
        <f>INDEX(RawData!K$2:K$1048576,MATCH(FmtData!$B$4+(ROW()-10),RawData!$A$2:$A$1048576,0))</f>
        <v>188.2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1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60.08499999999998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4625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1.9836400000000001E-2</v>
      </c>
      <c r="V272">
        <f>INDEX(RawData!U$2:U$1048576,MATCH(FmtData!$B$4+(ROW()-10),RawData!$A$2:$A$1048576,0))</f>
        <v>0.12207</v>
      </c>
      <c r="W272" s="8">
        <f t="shared" si="94"/>
        <v>0.10223359999999999</v>
      </c>
      <c r="X272" s="8">
        <f t="shared" si="95"/>
        <v>0.17128743999999999</v>
      </c>
      <c r="Y272" s="8">
        <f t="shared" si="96"/>
        <v>-0.15884651999999996</v>
      </c>
      <c r="Z272" s="8">
        <f t="shared" si="97"/>
        <v>9.7206682940420563</v>
      </c>
      <c r="AA272" s="8">
        <f t="shared" si="98"/>
        <v>10.050802254042056</v>
      </c>
      <c r="AB272" s="8">
        <f t="shared" si="99"/>
        <v>9.8857352740420552</v>
      </c>
      <c r="AC272" s="6">
        <f t="shared" si="114"/>
        <v>-247.24800000000005</v>
      </c>
      <c r="AD272" s="15">
        <f t="shared" si="100"/>
        <v>12.524000000000001</v>
      </c>
      <c r="AE272" s="15">
        <f t="shared" si="101"/>
        <v>-43.143856319293945</v>
      </c>
      <c r="AF272" s="15">
        <f t="shared" si="102"/>
        <v>41.299610510253387</v>
      </c>
      <c r="AG272" s="15">
        <f t="shared" si="103"/>
        <v>-1.5919214883276709</v>
      </c>
      <c r="AH272" s="15">
        <f t="shared" si="92"/>
        <v>-92.696723350403204</v>
      </c>
      <c r="AI272" s="17">
        <f t="shared" si="104"/>
        <v>1.1346616603351611</v>
      </c>
      <c r="AJ272" s="17">
        <f t="shared" si="105"/>
        <v>0.91372088200879942</v>
      </c>
      <c r="AK272" s="17">
        <f t="shared" si="106"/>
        <v>0.86002781796004535</v>
      </c>
      <c r="AL272" s="17">
        <f t="shared" si="107"/>
        <v>0.78174490703777533</v>
      </c>
      <c r="AM272" s="17">
        <f t="shared" si="108"/>
        <v>0.81964001271468978</v>
      </c>
      <c r="AN272" s="17">
        <f t="shared" si="109"/>
        <v>0.91372088200879942</v>
      </c>
      <c r="AO272" s="17">
        <f t="shared" si="93"/>
        <v>1.1505268395160084E-2</v>
      </c>
      <c r="AP272" s="17">
        <f t="shared" si="110"/>
        <v>8.196400127146898</v>
      </c>
      <c r="AQ272" s="17">
        <f t="shared" si="111"/>
        <v>11.346616603351611</v>
      </c>
      <c r="AR272" s="17">
        <f t="shared" si="112"/>
        <v>20.011549605334785</v>
      </c>
      <c r="AU272" s="17">
        <f t="shared" si="113"/>
        <v>0.91372088200879942</v>
      </c>
    </row>
    <row r="273" spans="2:47" x14ac:dyDescent="0.25">
      <c r="B273">
        <f>INDEX(RawData!$A$2:$A$1048576,MATCH(FmtData!$B$4+(ROW()-10),RawData!$A$2:$A$1048576,0))</f>
        <v>458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33263888885</v>
      </c>
      <c r="D273" s="46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7.1738299999999997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3.9036299999999999E-3</v>
      </c>
      <c r="J273">
        <f>INDEX(RawData!I$2:I$1048576,MATCH(FmtData!$B$4+(ROW()-10),RawData!$A$2:$A$1048576,0))</f>
        <v>194.3</v>
      </c>
      <c r="K273">
        <f>INDEX(RawData!J$2:J$1048576,MATCH(FmtData!$B$4+(ROW()-10),RawData!$A$2:$A$1048576,0))</f>
        <v>195</v>
      </c>
      <c r="L273">
        <f>INDEX(RawData!K$2:K$1048576,MATCH(FmtData!$B$4+(ROW()-10),RawData!$A$2:$A$1048576,0))</f>
        <v>188.2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7</v>
      </c>
      <c r="O273">
        <f>INDEX(RawData!N$2:N$1048576,MATCH(FmtData!$B$4+(ROW()-10),RawData!$A$2:$A$1048576,0))</f>
        <v>171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9.976</v>
      </c>
      <c r="R273">
        <f>INDEX(RawData!Q$2:Q$1048576,MATCH(FmtData!$B$4+(ROW()-10),RawData!$A$2:$A$1048576,0))</f>
        <v>2.4414100000000002E-3</v>
      </c>
      <c r="S273">
        <f>INDEX(RawData!R$2:R$1048576,MATCH(FmtData!$B$4+(ROW()-10),RawData!$A$2:$A$1048576,0))</f>
        <v>0.34583599999999998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1.9836400000000001E-2</v>
      </c>
      <c r="V273">
        <f>INDEX(RawData!U$2:U$1048576,MATCH(FmtData!$B$4+(ROW()-10),RawData!$A$2:$A$1048576,0))</f>
        <v>0.152588</v>
      </c>
      <c r="W273" s="8">
        <f t="shared" si="94"/>
        <v>0.1327516</v>
      </c>
      <c r="X273" s="8">
        <f t="shared" si="95"/>
        <v>0.17233900000000005</v>
      </c>
      <c r="Y273" s="8">
        <f t="shared" si="96"/>
        <v>-0.15884651999999996</v>
      </c>
      <c r="Z273" s="8">
        <f t="shared" si="97"/>
        <v>9.7196167340420558</v>
      </c>
      <c r="AA273" s="8">
        <f t="shared" si="98"/>
        <v>10.050802254042056</v>
      </c>
      <c r="AB273" s="8">
        <f t="shared" si="99"/>
        <v>9.885209494042055</v>
      </c>
      <c r="AC273" s="6">
        <f t="shared" si="114"/>
        <v>-247.35700000000003</v>
      </c>
      <c r="AD273" s="15">
        <f t="shared" si="100"/>
        <v>12.41500000000002</v>
      </c>
      <c r="AE273" s="15">
        <f t="shared" si="101"/>
        <v>-43.404314422093535</v>
      </c>
      <c r="AF273" s="15">
        <f t="shared" si="102"/>
        <v>41.299610510253387</v>
      </c>
      <c r="AG273" s="15">
        <f t="shared" si="103"/>
        <v>-1.7263903203491964</v>
      </c>
      <c r="AH273" s="15">
        <f t="shared" si="92"/>
        <v>-92.957181453202793</v>
      </c>
      <c r="AI273" s="17">
        <f t="shared" si="104"/>
        <v>1.134855194071033</v>
      </c>
      <c r="AJ273" s="17">
        <f t="shared" si="105"/>
        <v>0.91402081957508063</v>
      </c>
      <c r="AK273" s="17">
        <f t="shared" si="106"/>
        <v>0.86029353559798127</v>
      </c>
      <c r="AL273" s="17">
        <f t="shared" si="107"/>
        <v>0.78174490703777533</v>
      </c>
      <c r="AM273" s="17">
        <f t="shared" si="108"/>
        <v>0.8197645952869953</v>
      </c>
      <c r="AN273" s="17">
        <f t="shared" si="109"/>
        <v>0.91402081957508063</v>
      </c>
      <c r="AO273" s="17">
        <f t="shared" si="93"/>
        <v>1.1205330828878868E-2</v>
      </c>
      <c r="AP273" s="17">
        <f t="shared" si="110"/>
        <v>8.1976459528699532</v>
      </c>
      <c r="AQ273" s="17">
        <f t="shared" si="111"/>
        <v>11.34855194071033</v>
      </c>
      <c r="AR273" s="17">
        <f t="shared" si="112"/>
        <v>20.002931188758847</v>
      </c>
      <c r="AU273" s="17">
        <f t="shared" si="113"/>
        <v>0.91402081957508063</v>
      </c>
    </row>
    <row r="274" spans="2:47" x14ac:dyDescent="0.25">
      <c r="B274">
        <f>INDEX(RawData!$A$2:$A$1048576,MATCH(FmtData!$B$4+(ROW()-10),RawData!$A$2:$A$1048576,0))</f>
        <v>459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33379629631</v>
      </c>
      <c r="D274" s="46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274">
        <f>INDEX(RawData!D$2:D$1048576,MATCH(FmtData!$B$4+(ROW()-10),RawData!$A$2:$A$1048576,0))</f>
        <v>2900.26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46.756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4.1</v>
      </c>
      <c r="K274">
        <f>INDEX(RawData!J$2:J$1048576,MATCH(FmtData!$B$4+(ROW()-10),RawData!$A$2:$A$1048576,0))</f>
        <v>195.6</v>
      </c>
      <c r="L274">
        <f>INDEX(RawData!K$2:K$1048576,MATCH(FmtData!$B$4+(ROW()-10),RawData!$A$2:$A$1048576,0))</f>
        <v>188.3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7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9.69799999999998</v>
      </c>
      <c r="R274">
        <f>INDEX(RawData!Q$2:Q$1048576,MATCH(FmtData!$B$4+(ROW()-10),RawData!$A$2:$A$1048576,0))</f>
        <v>2.4414100000000002E-3</v>
      </c>
      <c r="S274">
        <f>INDEX(RawData!R$2:R$1048576,MATCH(FmtData!$B$4+(ROW()-10),RawData!$A$2:$A$1048576,0))</f>
        <v>0.345549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1.5258799999999999E-2</v>
      </c>
      <c r="V274">
        <f>INDEX(RawData!U$2:U$1048576,MATCH(FmtData!$B$4+(ROW()-10),RawData!$A$2:$A$1048576,0))</f>
        <v>0.12207</v>
      </c>
      <c r="W274" s="8">
        <f t="shared" si="94"/>
        <v>0.1068112</v>
      </c>
      <c r="X274" s="8">
        <f t="shared" si="95"/>
        <v>0.17306798000000001</v>
      </c>
      <c r="Y274" s="8">
        <f t="shared" si="96"/>
        <v>-0.15884651999999996</v>
      </c>
      <c r="Z274" s="8">
        <f t="shared" si="97"/>
        <v>9.718887754042056</v>
      </c>
      <c r="AA274" s="8">
        <f t="shared" si="98"/>
        <v>10.050802254042056</v>
      </c>
      <c r="AB274" s="8">
        <f t="shared" si="99"/>
        <v>9.8848450040420559</v>
      </c>
      <c r="AC274" s="6">
        <f t="shared" si="114"/>
        <v>-247.63500000000005</v>
      </c>
      <c r="AD274" s="15">
        <f t="shared" si="100"/>
        <v>12.137</v>
      </c>
      <c r="AE274" s="15">
        <f t="shared" si="101"/>
        <v>-43.584842141995068</v>
      </c>
      <c r="AF274" s="15">
        <f t="shared" si="102"/>
        <v>41.299610510253387</v>
      </c>
      <c r="AG274" s="15">
        <f t="shared" si="103"/>
        <v>-1.8196010752416214</v>
      </c>
      <c r="AH274" s="15">
        <f t="shared" si="92"/>
        <v>-93.137709173104327</v>
      </c>
      <c r="AI274" s="17">
        <f t="shared" si="104"/>
        <v>1.135349092920942</v>
      </c>
      <c r="AJ274" s="17">
        <f t="shared" si="105"/>
        <v>0.9142288267176667</v>
      </c>
      <c r="AK274" s="17">
        <f t="shared" si="106"/>
        <v>0.86047780515050842</v>
      </c>
      <c r="AL274" s="17">
        <f t="shared" si="107"/>
        <v>0.78174490703777533</v>
      </c>
      <c r="AM274" s="17">
        <f t="shared" si="108"/>
        <v>0.81985097533728035</v>
      </c>
      <c r="AN274" s="17">
        <f t="shared" si="109"/>
        <v>0.9142288267176667</v>
      </c>
      <c r="AO274" s="17">
        <f t="shared" si="93"/>
        <v>1.0997323686292804E-2</v>
      </c>
      <c r="AP274" s="17">
        <f t="shared" si="110"/>
        <v>8.1985097533728037</v>
      </c>
      <c r="AQ274" s="17">
        <f t="shared" si="111"/>
        <v>11.353490929209419</v>
      </c>
      <c r="AR274" s="17">
        <f t="shared" si="112"/>
        <v>19.99651908682635</v>
      </c>
      <c r="AU274" s="17">
        <f t="shared" si="113"/>
        <v>0.9142288267176667</v>
      </c>
    </row>
    <row r="275" spans="2:47" x14ac:dyDescent="0.25">
      <c r="B275">
        <f>INDEX(RawData!$A$2:$A$1048576,MATCH(FmtData!$B$4+(ROW()-10),RawData!$A$2:$A$1048576,0))</f>
        <v>460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3349537037</v>
      </c>
      <c r="D275" s="46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7.1738299999999997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4.0875699999999996E-3</v>
      </c>
      <c r="J275">
        <f>INDEX(RawData!I$2:I$1048576,MATCH(FmtData!$B$4+(ROW()-10),RawData!$A$2:$A$1048576,0))</f>
        <v>194</v>
      </c>
      <c r="K275">
        <f>INDEX(RawData!J$2:J$1048576,MATCH(FmtData!$B$4+(ROW()-10),RawData!$A$2:$A$1048576,0))</f>
        <v>196.2</v>
      </c>
      <c r="L275">
        <f>INDEX(RawData!K$2:K$1048576,MATCH(FmtData!$B$4+(ROW()-10),RawData!$A$2:$A$1048576,0))</f>
        <v>188.6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1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9.35700000000003</v>
      </c>
      <c r="R275">
        <f>INDEX(RawData!Q$2:Q$1048576,MATCH(FmtData!$B$4+(ROW()-10),RawData!$A$2:$A$1048576,0))</f>
        <v>1.8310500000000001E-3</v>
      </c>
      <c r="S275">
        <f>INDEX(RawData!R$2:R$1048576,MATCH(FmtData!$B$4+(ROW()-10),RawData!$A$2:$A$1048576,0))</f>
        <v>0.34522999999999998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1.5258799999999999E-2</v>
      </c>
      <c r="V275">
        <f>INDEX(RawData!U$2:U$1048576,MATCH(FmtData!$B$4+(ROW()-10),RawData!$A$2:$A$1048576,0))</f>
        <v>0.12207</v>
      </c>
      <c r="W275" s="8">
        <f t="shared" si="94"/>
        <v>0.1068112</v>
      </c>
      <c r="X275" s="8">
        <f t="shared" si="95"/>
        <v>0.17387824000000004</v>
      </c>
      <c r="Y275" s="8">
        <f t="shared" si="96"/>
        <v>-0.15884651999999996</v>
      </c>
      <c r="Z275" s="8">
        <f t="shared" si="97"/>
        <v>9.7180774940420562</v>
      </c>
      <c r="AA275" s="8">
        <f t="shared" si="98"/>
        <v>10.050802254042056</v>
      </c>
      <c r="AB275" s="8">
        <f t="shared" si="99"/>
        <v>9.8844398740420552</v>
      </c>
      <c r="AC275" s="6">
        <f t="shared" si="114"/>
        <v>-247.976</v>
      </c>
      <c r="AD275" s="15">
        <f t="shared" si="100"/>
        <v>11.796000000000049</v>
      </c>
      <c r="AE275" s="15">
        <f t="shared" si="101"/>
        <v>-43.785468219779204</v>
      </c>
      <c r="AF275" s="15">
        <f t="shared" si="102"/>
        <v>41.299610510253387</v>
      </c>
      <c r="AG275" s="15">
        <f t="shared" si="103"/>
        <v>-1.9231970028915839</v>
      </c>
      <c r="AH275" s="15">
        <f t="shared" si="92"/>
        <v>-93.338335250888463</v>
      </c>
      <c r="AI275" s="17">
        <f t="shared" si="104"/>
        <v>1.1359555058737281</v>
      </c>
      <c r="AJ275" s="17">
        <f t="shared" si="105"/>
        <v>0.91446010263273236</v>
      </c>
      <c r="AK275" s="17">
        <f t="shared" si="106"/>
        <v>0.86068268227600608</v>
      </c>
      <c r="AL275" s="17">
        <f t="shared" si="107"/>
        <v>0.78174490703777533</v>
      </c>
      <c r="AM275" s="17">
        <f t="shared" si="108"/>
        <v>0.81994700087215844</v>
      </c>
      <c r="AN275" s="17">
        <f t="shared" si="109"/>
        <v>0.91446010263273236</v>
      </c>
      <c r="AO275" s="17">
        <f t="shared" si="93"/>
        <v>1.0638585083658891E-2</v>
      </c>
      <c r="AP275" s="17">
        <f t="shared" si="110"/>
        <v>8.199470008721585</v>
      </c>
      <c r="AQ275" s="17">
        <f t="shared" si="111"/>
        <v>11.35955505873728</v>
      </c>
      <c r="AR275" s="17">
        <f t="shared" si="112"/>
        <v>20.002931188758847</v>
      </c>
      <c r="AU275" s="17">
        <f t="shared" si="113"/>
        <v>0.91446010263273236</v>
      </c>
    </row>
    <row r="276" spans="2:47" x14ac:dyDescent="0.25">
      <c r="B276">
        <f>INDEX(RawData!$A$2:$A$1048576,MATCH(FmtData!$B$4+(ROW()-10),RawData!$A$2:$A$1048576,0))</f>
        <v>461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33599537039</v>
      </c>
      <c r="D276" s="46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276">
        <f>INDEX(RawData!D$2:D$1048576,MATCH(FmtData!$B$4+(ROW()-10),RawData!$A$2:$A$1048576,0))</f>
        <v>2901.19</v>
      </c>
      <c r="F276">
        <f>INDEX(RawData!E$2:E$1048576,MATCH(FmtData!$B$4+(ROW()-10),RawData!$A$2:$A$1048576,0))</f>
        <v>7.1738299999999997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6700000000002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5</v>
      </c>
      <c r="K276">
        <f>INDEX(RawData!J$2:J$1048576,MATCH(FmtData!$B$4+(ROW()-10),RawData!$A$2:$A$1048576,0))</f>
        <v>196.5</v>
      </c>
      <c r="L276">
        <f>INDEX(RawData!K$2:K$1048576,MATCH(FmtData!$B$4+(ROW()-10),RawData!$A$2:$A$1048576,0))</f>
        <v>188.8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7</v>
      </c>
      <c r="O276">
        <f>INDEX(RawData!N$2:N$1048576,MATCH(FmtData!$B$4+(ROW()-10),RawData!$A$2:$A$1048576,0))</f>
        <v>171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9.0939999999999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44943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1.5258799999999999E-2</v>
      </c>
      <c r="V276">
        <f>INDEX(RawData!U$2:U$1048576,MATCH(FmtData!$B$4+(ROW()-10),RawData!$A$2:$A$1048576,0))</f>
        <v>0.12207</v>
      </c>
      <c r="W276" s="8">
        <f t="shared" si="94"/>
        <v>0.1068112</v>
      </c>
      <c r="X276" s="8">
        <f t="shared" si="95"/>
        <v>0.17460722000000001</v>
      </c>
      <c r="Y276" s="8">
        <f t="shared" si="96"/>
        <v>-0.15884651999999996</v>
      </c>
      <c r="Z276" s="8">
        <f t="shared" si="97"/>
        <v>9.7173485140420564</v>
      </c>
      <c r="AA276" s="8">
        <f t="shared" si="98"/>
        <v>10.050802254042056</v>
      </c>
      <c r="AB276" s="8">
        <f t="shared" si="99"/>
        <v>9.8840753840420561</v>
      </c>
      <c r="AC276" s="6">
        <f t="shared" si="114"/>
        <v>-248.23900000000003</v>
      </c>
      <c r="AD276" s="15">
        <f t="shared" si="100"/>
        <v>11.533000000000015</v>
      </c>
      <c r="AE276" s="15">
        <f t="shared" si="101"/>
        <v>-43.965941657512985</v>
      </c>
      <c r="AF276" s="15">
        <f t="shared" si="102"/>
        <v>41.299610510253387</v>
      </c>
      <c r="AG276" s="15">
        <f t="shared" si="103"/>
        <v>-2.0163939675931033</v>
      </c>
      <c r="AH276" s="15">
        <f t="shared" si="92"/>
        <v>-93.518808688622244</v>
      </c>
      <c r="AI276" s="17">
        <f t="shared" si="104"/>
        <v>1.1364236511924437</v>
      </c>
      <c r="AJ276" s="17">
        <f t="shared" si="105"/>
        <v>0.91466824716548223</v>
      </c>
      <c r="AK276" s="17">
        <f t="shared" si="106"/>
        <v>0.86086706312042038</v>
      </c>
      <c r="AL276" s="17">
        <f t="shared" si="107"/>
        <v>0.78174490703777533</v>
      </c>
      <c r="AM276" s="17">
        <f t="shared" si="108"/>
        <v>0.82003340658289836</v>
      </c>
      <c r="AN276" s="17">
        <f t="shared" si="109"/>
        <v>0.91466824716548223</v>
      </c>
      <c r="AO276" s="17">
        <f t="shared" si="93"/>
        <v>1.0430440550909026E-2</v>
      </c>
      <c r="AP276" s="17">
        <f t="shared" si="110"/>
        <v>8.2003340658289829</v>
      </c>
      <c r="AQ276" s="17">
        <f t="shared" si="111"/>
        <v>11.364236511924437</v>
      </c>
      <c r="AR276" s="17">
        <f t="shared" si="112"/>
        <v>20.002931188758847</v>
      </c>
      <c r="AU276" s="17">
        <f t="shared" si="113"/>
        <v>0.91466824716548223</v>
      </c>
    </row>
    <row r="277" spans="2:47" x14ac:dyDescent="0.25">
      <c r="B277">
        <f>INDEX(RawData!$A$2:$A$1048576,MATCH(FmtData!$B$4+(ROW()-10),RawData!$A$2:$A$1048576,0))</f>
        <v>462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33726851855</v>
      </c>
      <c r="D277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77">
        <f>INDEX(RawData!D$2:D$1048576,MATCH(FmtData!$B$4+(ROW()-10),RawData!$A$2:$A$1048576,0))</f>
        <v>2901.19</v>
      </c>
      <c r="F277">
        <f>INDEX(RawData!E$2:E$1048576,MATCH(FmtData!$B$4+(ROW()-10),RawData!$A$2:$A$1048576,0))</f>
        <v>7.1738299999999997</v>
      </c>
      <c r="G277">
        <f>INDEX(RawData!F$2:F$1048576,MATCH(FmtData!$B$4+(ROW()-10),RawData!$A$2:$A$1048576,0))</f>
        <v>-235.572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5</v>
      </c>
      <c r="K277">
        <f>INDEX(RawData!J$2:J$1048576,MATCH(FmtData!$B$4+(ROW()-10),RawData!$A$2:$A$1048576,0))</f>
        <v>196.2</v>
      </c>
      <c r="L277">
        <f>INDEX(RawData!K$2:K$1048576,MATCH(FmtData!$B$4+(ROW()-10),RawData!$A$2:$A$1048576,0))</f>
        <v>189.1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8.86200000000002</v>
      </c>
      <c r="R277">
        <f>INDEX(RawData!Q$2:Q$1048576,MATCH(FmtData!$B$4+(ROW()-10),RawData!$A$2:$A$1048576,0))</f>
        <v>1.8310500000000001E-3</v>
      </c>
      <c r="S277">
        <f>INDEX(RawData!R$2:R$1048576,MATCH(FmtData!$B$4+(ROW()-10),RawData!$A$2:$A$1048576,0))</f>
        <v>0.34465499999999999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1.9836400000000001E-2</v>
      </c>
      <c r="V277">
        <f>INDEX(RawData!U$2:U$1048576,MATCH(FmtData!$B$4+(ROW()-10),RawData!$A$2:$A$1048576,0))</f>
        <v>0.12207</v>
      </c>
      <c r="W277" s="8">
        <f t="shared" si="94"/>
        <v>0.10223359999999999</v>
      </c>
      <c r="X277" s="8">
        <f t="shared" si="95"/>
        <v>0.17533874000000002</v>
      </c>
      <c r="Y277" s="8">
        <f t="shared" si="96"/>
        <v>-0.15884651999999996</v>
      </c>
      <c r="Z277" s="8">
        <f t="shared" si="97"/>
        <v>9.7166169940420559</v>
      </c>
      <c r="AA277" s="8">
        <f t="shared" si="98"/>
        <v>10.050802254042056</v>
      </c>
      <c r="AB277" s="8">
        <f t="shared" si="99"/>
        <v>9.883709624042055</v>
      </c>
      <c r="AC277" s="6">
        <f t="shared" si="114"/>
        <v>-248.471</v>
      </c>
      <c r="AD277" s="15">
        <f t="shared" si="100"/>
        <v>11.301000000000045</v>
      </c>
      <c r="AE277" s="15">
        <f t="shared" si="101"/>
        <v>-44.147018083004014</v>
      </c>
      <c r="AF277" s="15">
        <f t="shared" si="102"/>
        <v>41.299610510253387</v>
      </c>
      <c r="AG277" s="15">
        <f t="shared" si="103"/>
        <v>-2.1099090955806332</v>
      </c>
      <c r="AH277" s="15">
        <f t="shared" si="92"/>
        <v>-93.699885114113272</v>
      </c>
      <c r="AI277" s="17">
        <f t="shared" si="104"/>
        <v>1.1368369363190181</v>
      </c>
      <c r="AJ277" s="17">
        <f t="shared" si="105"/>
        <v>0.91487718238976157</v>
      </c>
      <c r="AK277" s="17">
        <f t="shared" si="106"/>
        <v>0.86105213941967118</v>
      </c>
      <c r="AL277" s="17">
        <f t="shared" si="107"/>
        <v>0.78174490703777533</v>
      </c>
      <c r="AM277" s="17">
        <f t="shared" si="108"/>
        <v>0.82012012557849545</v>
      </c>
      <c r="AN277" s="17">
        <f t="shared" si="109"/>
        <v>0.91487718238976157</v>
      </c>
      <c r="AO277" s="17">
        <f t="shared" si="93"/>
        <v>1.0221505326629687E-2</v>
      </c>
      <c r="AP277" s="17">
        <f t="shared" si="110"/>
        <v>8.2012012557849552</v>
      </c>
      <c r="AQ277" s="17">
        <f t="shared" si="111"/>
        <v>11.36836936319018</v>
      </c>
      <c r="AR277" s="17">
        <f t="shared" si="112"/>
        <v>20.002931188758847</v>
      </c>
      <c r="AU277" s="17">
        <f t="shared" si="113"/>
        <v>0.91487718238976157</v>
      </c>
    </row>
    <row r="278" spans="2:47" x14ac:dyDescent="0.25">
      <c r="B278">
        <f>INDEX(RawData!$A$2:$A$1048576,MATCH(FmtData!$B$4+(ROW()-10),RawData!$A$2:$A$1048576,0))</f>
        <v>463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33842592593</v>
      </c>
      <c r="D278" s="46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278">
        <f>INDEX(RawData!D$2:D$1048576,MATCH(FmtData!$B$4+(ROW()-10),RawData!$A$2:$A$1048576,0))</f>
        <v>2901.19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5.5</v>
      </c>
      <c r="K278">
        <f>INDEX(RawData!J$2:J$1048576,MATCH(FmtData!$B$4+(ROW()-10),RawData!$A$2:$A$1048576,0))</f>
        <v>195.8</v>
      </c>
      <c r="L278">
        <f>INDEX(RawData!K$2:K$1048576,MATCH(FmtData!$B$4+(ROW()-10),RawData!$A$2:$A$1048576,0))</f>
        <v>189.5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8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8.58300000000003</v>
      </c>
      <c r="R278">
        <f>INDEX(RawData!Q$2:Q$1048576,MATCH(FmtData!$B$4+(ROW()-10),RawData!$A$2:$A$1048576,0))</f>
        <v>1.8310500000000001E-3</v>
      </c>
      <c r="S278">
        <f>INDEX(RawData!R$2:R$1048576,MATCH(FmtData!$B$4+(ROW()-10),RawData!$A$2:$A$1048576,0))</f>
        <v>0.34424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1.9836400000000001E-2</v>
      </c>
      <c r="V278">
        <f>INDEX(RawData!U$2:U$1048576,MATCH(FmtData!$B$4+(ROW()-10),RawData!$A$2:$A$1048576,0))</f>
        <v>0.152588</v>
      </c>
      <c r="W278" s="8">
        <f t="shared" si="94"/>
        <v>0.1327516</v>
      </c>
      <c r="X278" s="8">
        <f t="shared" si="95"/>
        <v>0.17639029999999994</v>
      </c>
      <c r="Y278" s="8">
        <f t="shared" si="96"/>
        <v>-0.15884651999999996</v>
      </c>
      <c r="Z278" s="8">
        <f t="shared" si="97"/>
        <v>9.7155654340420572</v>
      </c>
      <c r="AA278" s="8">
        <f t="shared" si="98"/>
        <v>10.050802254042056</v>
      </c>
      <c r="AB278" s="8">
        <f t="shared" si="99"/>
        <v>9.8831838440420565</v>
      </c>
      <c r="AC278" s="6">
        <f t="shared" si="114"/>
        <v>-248.75</v>
      </c>
      <c r="AD278" s="15">
        <f t="shared" si="100"/>
        <v>11.022000000000048</v>
      </c>
      <c r="AE278" s="15">
        <f t="shared" si="101"/>
        <v>-44.40727009993202</v>
      </c>
      <c r="AF278" s="15">
        <f t="shared" si="102"/>
        <v>41.299610510253387</v>
      </c>
      <c r="AG278" s="15">
        <f t="shared" si="103"/>
        <v>-2.244325571274203</v>
      </c>
      <c r="AH278" s="15">
        <f t="shared" si="92"/>
        <v>-93.960137131041279</v>
      </c>
      <c r="AI278" s="17">
        <f t="shared" si="104"/>
        <v>1.1373343456008334</v>
      </c>
      <c r="AJ278" s="17">
        <f t="shared" si="105"/>
        <v>0.91517764169144611</v>
      </c>
      <c r="AK278" s="17">
        <f t="shared" si="106"/>
        <v>0.8613182796756903</v>
      </c>
      <c r="AL278" s="17">
        <f t="shared" si="107"/>
        <v>0.78174490703777533</v>
      </c>
      <c r="AM278" s="17">
        <f t="shared" si="108"/>
        <v>0.82024480558451007</v>
      </c>
      <c r="AN278" s="17">
        <f t="shared" si="109"/>
        <v>0.91517764169144611</v>
      </c>
      <c r="AO278" s="17">
        <f t="shared" si="93"/>
        <v>9.921046024945146E-3</v>
      </c>
      <c r="AP278" s="17">
        <f t="shared" si="110"/>
        <v>8.2024480558451014</v>
      </c>
      <c r="AQ278" s="17">
        <f t="shared" si="111"/>
        <v>11.373343456008334</v>
      </c>
      <c r="AR278" s="17">
        <f t="shared" si="112"/>
        <v>20.002931188758847</v>
      </c>
      <c r="AU278" s="17">
        <f t="shared" si="113"/>
        <v>0.91517764169144611</v>
      </c>
    </row>
    <row r="279" spans="2:47" x14ac:dyDescent="0.25">
      <c r="B279">
        <f>INDEX(RawData!$A$2:$A$1048576,MATCH(FmtData!$B$4+(ROW()-10),RawData!$A$2:$A$1048576,0))</f>
        <v>464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33958333332</v>
      </c>
      <c r="D279" s="46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7.1738299999999997</v>
      </c>
      <c r="G279">
        <f>INDEX(RawData!F$2:F$1048576,MATCH(FmtData!$B$4+(ROW()-10),RawData!$A$2:$A$1048576,0))</f>
        <v>-246.756</v>
      </c>
      <c r="H279">
        <f>INDEX(RawData!G$2:G$1048576,MATCH(FmtData!$B$4+(ROW()-10),RawData!$A$2:$A$1048576,0))</f>
        <v>0.49976700000000002</v>
      </c>
      <c r="I279">
        <f>INDEX(RawData!H$2:H$1048576,MATCH(FmtData!$B$4+(ROW()-10),RawData!$A$2:$A$1048576,0))</f>
        <v>-3.9036299999999999E-3</v>
      </c>
      <c r="J279">
        <f>INDEX(RawData!I$2:I$1048576,MATCH(FmtData!$B$4+(ROW()-10),RawData!$A$2:$A$1048576,0))</f>
        <v>196.1</v>
      </c>
      <c r="K279">
        <f>INDEX(RawData!J$2:J$1048576,MATCH(FmtData!$B$4+(ROW()-10),RawData!$A$2:$A$1048576,0))</f>
        <v>195.4</v>
      </c>
      <c r="L279">
        <f>INDEX(RawData!K$2:K$1048576,MATCH(FmtData!$B$4+(ROW()-10),RawData!$A$2:$A$1048576,0))</f>
        <v>189.8</v>
      </c>
      <c r="M279">
        <f>INDEX(RawData!L$2:L$1048576,MATCH(FmtData!$B$4+(ROW()-10),RawData!$A$2:$A$1048576,0))</f>
        <v>23</v>
      </c>
      <c r="N279">
        <f>INDEX(RawData!M$2:M$1048576,MATCH(FmtData!$B$4+(ROW()-10),RawData!$A$2:$A$1048576,0))</f>
        <v>21.7</v>
      </c>
      <c r="O279">
        <f>INDEX(RawData!N$2:N$1048576,MATCH(FmtData!$B$4+(ROW()-10),RawData!$A$2:$A$1048576,0))</f>
        <v>170.8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8.351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4395399999999998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1.5258799999999999E-2</v>
      </c>
      <c r="V279">
        <f>INDEX(RawData!U$2:U$1048576,MATCH(FmtData!$B$4+(ROW()-10),RawData!$A$2:$A$1048576,0))</f>
        <v>0.152588</v>
      </c>
      <c r="W279" s="8">
        <f t="shared" si="94"/>
        <v>0.13732920000000001</v>
      </c>
      <c r="X279" s="8">
        <f t="shared" si="95"/>
        <v>0.17711928000000005</v>
      </c>
      <c r="Y279" s="8">
        <f t="shared" si="96"/>
        <v>-0.15884651999999996</v>
      </c>
      <c r="Z279" s="8">
        <f t="shared" si="97"/>
        <v>9.7148364540420573</v>
      </c>
      <c r="AA279" s="8">
        <f t="shared" si="98"/>
        <v>10.050802254042056</v>
      </c>
      <c r="AB279" s="8">
        <f t="shared" si="99"/>
        <v>9.8828193540420557</v>
      </c>
      <c r="AC279" s="6">
        <f t="shared" si="114"/>
        <v>-248.98200000000003</v>
      </c>
      <c r="AD279" s="15">
        <f t="shared" si="100"/>
        <v>10.79000000000002</v>
      </c>
      <c r="AE279" s="15">
        <f t="shared" si="101"/>
        <v>-44.587654965931506</v>
      </c>
      <c r="AF279" s="15">
        <f t="shared" si="102"/>
        <v>41.299610510253387</v>
      </c>
      <c r="AG279" s="15">
        <f t="shared" si="103"/>
        <v>-2.3375000323877657</v>
      </c>
      <c r="AH279" s="15">
        <f t="shared" si="92"/>
        <v>-94.140521997040764</v>
      </c>
      <c r="AI279" s="17">
        <f t="shared" si="104"/>
        <v>1.137748293501031</v>
      </c>
      <c r="AJ279" s="17">
        <f t="shared" si="105"/>
        <v>0.91538601069872805</v>
      </c>
      <c r="AK279" s="17">
        <f t="shared" si="106"/>
        <v>0.86150284233067498</v>
      </c>
      <c r="AL279" s="17">
        <f t="shared" si="107"/>
        <v>0.78174490703777533</v>
      </c>
      <c r="AM279" s="17">
        <f t="shared" si="108"/>
        <v>0.82033125319394473</v>
      </c>
      <c r="AN279" s="17">
        <f t="shared" si="109"/>
        <v>0.91538601069872805</v>
      </c>
      <c r="AO279" s="17">
        <f t="shared" si="93"/>
        <v>9.7126770176632071E-3</v>
      </c>
      <c r="AP279" s="17">
        <f t="shared" si="110"/>
        <v>8.2033125319394475</v>
      </c>
      <c r="AQ279" s="17">
        <f t="shared" si="111"/>
        <v>11.37748293501031</v>
      </c>
      <c r="AR279" s="17">
        <f t="shared" si="112"/>
        <v>20.002931188758847</v>
      </c>
      <c r="AU279" s="17">
        <f t="shared" si="113"/>
        <v>0.91538601069872805</v>
      </c>
    </row>
    <row r="280" spans="2:47" x14ac:dyDescent="0.25">
      <c r="B280">
        <f>INDEX(RawData!$A$2:$A$1048576,MATCH(FmtData!$B$4+(ROW()-10),RawData!$A$2:$A$1048576,0))</f>
        <v>465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34074074071</v>
      </c>
      <c r="D280" s="46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280">
        <f>INDEX(RawData!D$2:D$1048576,MATCH(FmtData!$B$4+(ROW()-10),RawData!$A$2:$A$1048576,0))</f>
        <v>2901.19</v>
      </c>
      <c r="F280">
        <f>INDEX(RawData!E$2:E$1048576,MATCH(FmtData!$B$4+(ROW()-10),RawData!$A$2:$A$1048576,0))</f>
        <v>7.1738299999999997</v>
      </c>
      <c r="G280">
        <f>INDEX(RawData!F$2:F$1048576,MATCH(FmtData!$B$4+(ROW()-10),RawData!$A$2:$A$1048576,0))</f>
        <v>-235.572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6.8</v>
      </c>
      <c r="K280">
        <f>INDEX(RawData!J$2:J$1048576,MATCH(FmtData!$B$4+(ROW()-10),RawData!$A$2:$A$1048576,0))</f>
        <v>194.9</v>
      </c>
      <c r="L280">
        <f>INDEX(RawData!K$2:K$1048576,MATCH(FmtData!$B$4+(ROW()-10),RawData!$A$2:$A$1048576,0))</f>
        <v>190.2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7</v>
      </c>
      <c r="O280">
        <f>INDEX(RawData!N$2:N$1048576,MATCH(FmtData!$B$4+(ROW()-10),RawData!$A$2:$A$1048576,0))</f>
        <v>170.8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8.08800000000002</v>
      </c>
      <c r="R280">
        <f>INDEX(RawData!Q$2:Q$1048576,MATCH(FmtData!$B$4+(ROW()-10),RawData!$A$2:$A$1048576,0))</f>
        <v>2.4414100000000002E-3</v>
      </c>
      <c r="S280">
        <f>INDEX(RawData!R$2:R$1048576,MATCH(FmtData!$B$4+(ROW()-10),RawData!$A$2:$A$1048576,0))</f>
        <v>0.34404899999999999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-3.0517600000000001E-3</v>
      </c>
      <c r="V280">
        <f>INDEX(RawData!U$2:U$1048576,MATCH(FmtData!$B$4+(ROW()-10),RawData!$A$2:$A$1048576,0))</f>
        <v>0.12207</v>
      </c>
      <c r="W280" s="8">
        <f t="shared" si="94"/>
        <v>0.12512176</v>
      </c>
      <c r="X280" s="8">
        <f t="shared" si="95"/>
        <v>0.17687798000000002</v>
      </c>
      <c r="Y280" s="8">
        <f t="shared" si="96"/>
        <v>-0.15884651999999996</v>
      </c>
      <c r="Z280" s="8">
        <f t="shared" si="97"/>
        <v>9.7150777540420563</v>
      </c>
      <c r="AA280" s="8">
        <f t="shared" si="98"/>
        <v>10.050802254042056</v>
      </c>
      <c r="AB280" s="8">
        <f t="shared" si="99"/>
        <v>9.8829400040420552</v>
      </c>
      <c r="AC280" s="6">
        <f t="shared" si="114"/>
        <v>-249.245</v>
      </c>
      <c r="AD280" s="15">
        <f t="shared" si="100"/>
        <v>10.527000000000044</v>
      </c>
      <c r="AE280" s="15">
        <f t="shared" si="101"/>
        <v>-44.527948535218684</v>
      </c>
      <c r="AF280" s="15">
        <f t="shared" si="102"/>
        <v>41.299610510253387</v>
      </c>
      <c r="AG280" s="15">
        <f t="shared" si="103"/>
        <v>-2.3066590348155387</v>
      </c>
      <c r="AH280" s="15">
        <f t="shared" si="92"/>
        <v>-94.080815566327942</v>
      </c>
      <c r="AI280" s="17">
        <f t="shared" si="104"/>
        <v>1.1382179179637926</v>
      </c>
      <c r="AJ280" s="17">
        <f t="shared" si="105"/>
        <v>0.91531703116159047</v>
      </c>
      <c r="AK280" s="17">
        <f t="shared" si="106"/>
        <v>0.86144174431727383</v>
      </c>
      <c r="AL280" s="17">
        <f t="shared" si="107"/>
        <v>0.78174490703777533</v>
      </c>
      <c r="AM280" s="17">
        <f t="shared" si="108"/>
        <v>0.8203026367849432</v>
      </c>
      <c r="AN280" s="17">
        <f t="shared" si="109"/>
        <v>0.91531703116159047</v>
      </c>
      <c r="AO280" s="17">
        <f t="shared" si="93"/>
        <v>9.7816565548007883E-3</v>
      </c>
      <c r="AP280" s="17">
        <f t="shared" si="110"/>
        <v>8.2030263678494322</v>
      </c>
      <c r="AQ280" s="17">
        <f t="shared" si="111"/>
        <v>11.382179179637927</v>
      </c>
      <c r="AR280" s="17">
        <f t="shared" si="112"/>
        <v>20.002931188758847</v>
      </c>
      <c r="AU280" s="17">
        <f t="shared" si="113"/>
        <v>0.91531703116159047</v>
      </c>
    </row>
    <row r="281" spans="2:47" x14ac:dyDescent="0.25">
      <c r="B281">
        <f>INDEX(RawData!$A$2:$A$1048576,MATCH(FmtData!$B$4+(ROW()-10),RawData!$A$2:$A$1048576,0))</f>
        <v>466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34189814817</v>
      </c>
      <c r="D281" s="46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46.756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7.4</v>
      </c>
      <c r="K281">
        <f>INDEX(RawData!J$2:J$1048576,MATCH(FmtData!$B$4+(ROW()-10),RawData!$A$2:$A$1048576,0))</f>
        <v>194.3</v>
      </c>
      <c r="L281">
        <f>INDEX(RawData!K$2:K$1048576,MATCH(FmtData!$B$4+(ROW()-10),RawData!$A$2:$A$1048576,0))</f>
        <v>190.5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8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8.08800000000002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435389999999999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-7.6293899999999998E-3</v>
      </c>
      <c r="V281">
        <f>INDEX(RawData!U$2:U$1048576,MATCH(FmtData!$B$4+(ROW()-10),RawData!$A$2:$A$1048576,0))</f>
        <v>0.12207</v>
      </c>
      <c r="W281" s="8">
        <f t="shared" si="94"/>
        <v>0.12969939</v>
      </c>
      <c r="X281" s="8">
        <f t="shared" si="95"/>
        <v>0.17817338000000005</v>
      </c>
      <c r="Y281" s="8">
        <f t="shared" si="96"/>
        <v>-0.15884651999999996</v>
      </c>
      <c r="Z281" s="8">
        <f t="shared" si="97"/>
        <v>9.7137823540420563</v>
      </c>
      <c r="AA281" s="8">
        <f t="shared" si="98"/>
        <v>10.050802254042056</v>
      </c>
      <c r="AB281" s="8">
        <f t="shared" si="99"/>
        <v>9.8822923040420569</v>
      </c>
      <c r="AC281" s="6">
        <f t="shared" si="114"/>
        <v>-249.245</v>
      </c>
      <c r="AD281" s="15">
        <f t="shared" si="100"/>
        <v>10.527000000000044</v>
      </c>
      <c r="AE281" s="15">
        <f t="shared" si="101"/>
        <v>-44.848444778779367</v>
      </c>
      <c r="AF281" s="15">
        <f t="shared" si="102"/>
        <v>41.299610510253387</v>
      </c>
      <c r="AG281" s="15">
        <f t="shared" si="103"/>
        <v>-2.4722181062290929</v>
      </c>
      <c r="AH281" s="15">
        <f t="shared" si="92"/>
        <v>-94.401311809888625</v>
      </c>
      <c r="AI281" s="17">
        <f t="shared" si="104"/>
        <v>1.1382179179637926</v>
      </c>
      <c r="AJ281" s="17">
        <f t="shared" si="105"/>
        <v>0.91568742613947873</v>
      </c>
      <c r="AK281" s="17">
        <f t="shared" si="106"/>
        <v>0.86176981202599323</v>
      </c>
      <c r="AL281" s="17">
        <f t="shared" si="107"/>
        <v>0.78174490703777533</v>
      </c>
      <c r="AM281" s="17">
        <f t="shared" si="108"/>
        <v>0.82045627734567794</v>
      </c>
      <c r="AN281" s="17">
        <f t="shared" si="109"/>
        <v>0.91568742613947873</v>
      </c>
      <c r="AO281" s="17">
        <f t="shared" si="93"/>
        <v>9.4466643560915387E-3</v>
      </c>
      <c r="AP281" s="17">
        <f t="shared" si="110"/>
        <v>8.2045627734567788</v>
      </c>
      <c r="AQ281" s="17">
        <f t="shared" si="111"/>
        <v>11.382179179637927</v>
      </c>
      <c r="AR281" s="17">
        <f t="shared" si="112"/>
        <v>20.011549605334785</v>
      </c>
      <c r="AU281" s="17">
        <f t="shared" si="113"/>
        <v>0.91568742613947873</v>
      </c>
    </row>
    <row r="282" spans="2:47" x14ac:dyDescent="0.25">
      <c r="B282">
        <f>INDEX(RawData!$A$2:$A$1048576,MATCH(FmtData!$B$4+(ROW()-10),RawData!$A$2:$A$1048576,0))</f>
        <v>467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34305555555</v>
      </c>
      <c r="D282" s="46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7.1738299999999997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7.6</v>
      </c>
      <c r="K282">
        <f>INDEX(RawData!J$2:J$1048576,MATCH(FmtData!$B$4+(ROW()-10),RawData!$A$2:$A$1048576,0))</f>
        <v>193.9</v>
      </c>
      <c r="L282">
        <f>INDEX(RawData!K$2:K$1048576,MATCH(FmtData!$B$4+(ROW()-10),RawData!$A$2:$A$1048576,0))</f>
        <v>190.9</v>
      </c>
      <c r="M282">
        <f>INDEX(RawData!L$2:L$1048576,MATCH(FmtData!$B$4+(ROW()-10),RawData!$A$2:$A$1048576,0))</f>
        <v>23</v>
      </c>
      <c r="N282">
        <f>INDEX(RawData!M$2:M$1048576,MATCH(FmtData!$B$4+(ROW()-10),RawData!$A$2:$A$1048576,0))</f>
        <v>21.7</v>
      </c>
      <c r="O282">
        <f>INDEX(RawData!N$2:N$1048576,MATCH(FmtData!$B$4+(ROW()-10),RawData!$A$2:$A$1048576,0))</f>
        <v>170.8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7.964</v>
      </c>
      <c r="R282">
        <f>INDEX(RawData!Q$2:Q$1048576,MATCH(FmtData!$B$4+(ROW()-10),RawData!$A$2:$A$1048576,0))</f>
        <v>1.8310500000000001E-3</v>
      </c>
      <c r="S282">
        <f>INDEX(RawData!R$2:R$1048576,MATCH(FmtData!$B$4+(ROW()-10),RawData!$A$2:$A$1048576,0))</f>
        <v>0.34353899999999998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-7.6293899999999998E-3</v>
      </c>
      <c r="V282">
        <f>INDEX(RawData!U$2:U$1048576,MATCH(FmtData!$B$4+(ROW()-10),RawData!$A$2:$A$1048576,0))</f>
        <v>0.12207</v>
      </c>
      <c r="W282" s="8">
        <f t="shared" si="94"/>
        <v>0.12969939</v>
      </c>
      <c r="X282" s="8">
        <f t="shared" si="95"/>
        <v>0.17817338000000005</v>
      </c>
      <c r="Y282" s="8">
        <f t="shared" si="96"/>
        <v>-0.15884651999999996</v>
      </c>
      <c r="Z282" s="8">
        <f t="shared" si="97"/>
        <v>9.7137823540420563</v>
      </c>
      <c r="AA282" s="8">
        <f t="shared" si="98"/>
        <v>10.050802254042056</v>
      </c>
      <c r="AB282" s="8">
        <f t="shared" si="99"/>
        <v>9.8822923040420569</v>
      </c>
      <c r="AC282" s="6">
        <f t="shared" si="114"/>
        <v>-249.36900000000003</v>
      </c>
      <c r="AD282" s="15">
        <f t="shared" si="100"/>
        <v>10.40300000000002</v>
      </c>
      <c r="AE282" s="15">
        <f t="shared" si="101"/>
        <v>-44.848444778779367</v>
      </c>
      <c r="AF282" s="15">
        <f t="shared" si="102"/>
        <v>41.299610510253387</v>
      </c>
      <c r="AG282" s="15">
        <f t="shared" si="103"/>
        <v>-2.4722181062290929</v>
      </c>
      <c r="AH282" s="15">
        <f t="shared" si="92"/>
        <v>-94.401311809888625</v>
      </c>
      <c r="AI282" s="17">
        <f t="shared" si="104"/>
        <v>1.1384394723745477</v>
      </c>
      <c r="AJ282" s="17">
        <f t="shared" si="105"/>
        <v>0.91568742613947873</v>
      </c>
      <c r="AK282" s="17">
        <f t="shared" si="106"/>
        <v>0.86176981202599323</v>
      </c>
      <c r="AL282" s="17">
        <f t="shared" si="107"/>
        <v>0.78174490703777533</v>
      </c>
      <c r="AM282" s="17">
        <f t="shared" si="108"/>
        <v>0.82045627734567794</v>
      </c>
      <c r="AN282" s="17">
        <f t="shared" si="109"/>
        <v>0.91568742613947873</v>
      </c>
      <c r="AO282" s="17">
        <f t="shared" si="93"/>
        <v>9.7217182162281368E-3</v>
      </c>
      <c r="AP282" s="17">
        <f t="shared" si="110"/>
        <v>8.2045627734567788</v>
      </c>
      <c r="AQ282" s="17">
        <f t="shared" si="111"/>
        <v>11.384394723745476</v>
      </c>
      <c r="AR282" s="17">
        <f t="shared" si="112"/>
        <v>20.011549605334785</v>
      </c>
      <c r="AU282" s="17">
        <f t="shared" si="113"/>
        <v>0.91568742613947873</v>
      </c>
    </row>
    <row r="283" spans="2:47" x14ac:dyDescent="0.25">
      <c r="B283">
        <f>INDEX(RawData!$A$2:$A$1048576,MATCH(FmtData!$B$4+(ROW()-10),RawData!$A$2:$A$1048576,0))</f>
        <v>468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34421296294</v>
      </c>
      <c r="D283" s="46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6700000000002</v>
      </c>
      <c r="I283">
        <f>INDEX(RawData!H$2:H$1048576,MATCH(FmtData!$B$4+(ROW()-10),RawData!$A$2:$A$1048576,0))</f>
        <v>-4.0875699999999996E-3</v>
      </c>
      <c r="J283">
        <f>INDEX(RawData!I$2:I$1048576,MATCH(FmtData!$B$4+(ROW()-10),RawData!$A$2:$A$1048576,0))</f>
        <v>197.5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1.2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7</v>
      </c>
      <c r="O283">
        <f>INDEX(RawData!N$2:N$1048576,MATCH(FmtData!$B$4+(ROW()-10),RawData!$A$2:$A$1048576,0))</f>
        <v>170.8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7.85500000000002</v>
      </c>
      <c r="R283">
        <f>INDEX(RawData!Q$2:Q$1048576,MATCH(FmtData!$B$4+(ROW()-10),RawData!$A$2:$A$1048576,0))</f>
        <v>1.8310500000000001E-3</v>
      </c>
      <c r="S283">
        <f>INDEX(RawData!R$2:R$1048576,MATCH(FmtData!$B$4+(ROW()-10),RawData!$A$2:$A$1048576,0))</f>
        <v>0.343443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0.12512200000000001</v>
      </c>
      <c r="V283">
        <f>INDEX(RawData!U$2:U$1048576,MATCH(FmtData!$B$4+(ROW()-10),RawData!$A$2:$A$1048576,0))</f>
        <v>0.228882</v>
      </c>
      <c r="W283" s="8">
        <f t="shared" si="94"/>
        <v>0.10375999999999999</v>
      </c>
      <c r="X283" s="8">
        <f t="shared" si="95"/>
        <v>0.17841722000000002</v>
      </c>
      <c r="Y283" s="8">
        <f t="shared" si="96"/>
        <v>-0.15884651999999996</v>
      </c>
      <c r="Z283" s="8">
        <f t="shared" si="97"/>
        <v>9.7135385140420567</v>
      </c>
      <c r="AA283" s="8">
        <f t="shared" si="98"/>
        <v>10.050802254042056</v>
      </c>
      <c r="AB283" s="8">
        <f t="shared" si="99"/>
        <v>9.8821703840420554</v>
      </c>
      <c r="AC283" s="6">
        <f t="shared" si="114"/>
        <v>-249.47800000000001</v>
      </c>
      <c r="AD283" s="15">
        <f t="shared" si="100"/>
        <v>10.29400000000004</v>
      </c>
      <c r="AE283" s="15">
        <f t="shared" si="101"/>
        <v>-44.908764408745469</v>
      </c>
      <c r="AF283" s="15">
        <f t="shared" si="102"/>
        <v>41.299610510253387</v>
      </c>
      <c r="AG283" s="15">
        <f t="shared" si="103"/>
        <v>-2.5033798608384359</v>
      </c>
      <c r="AH283" s="15">
        <f t="shared" si="92"/>
        <v>-94.461631439854727</v>
      </c>
      <c r="AI283" s="17">
        <f t="shared" si="104"/>
        <v>1.1386342970925925</v>
      </c>
      <c r="AJ283" s="17">
        <f t="shared" si="105"/>
        <v>0.91575717058071571</v>
      </c>
      <c r="AK283" s="17">
        <f t="shared" si="106"/>
        <v>0.86183158460071008</v>
      </c>
      <c r="AL283" s="17">
        <f t="shared" si="107"/>
        <v>0.78174490703777533</v>
      </c>
      <c r="AM283" s="17">
        <f t="shared" si="108"/>
        <v>0.82048520221797183</v>
      </c>
      <c r="AN283" s="17">
        <f t="shared" si="109"/>
        <v>0.91575717058071571</v>
      </c>
      <c r="AO283" s="17">
        <f t="shared" si="93"/>
        <v>9.6519737749911627E-3</v>
      </c>
      <c r="AP283" s="17">
        <f t="shared" si="110"/>
        <v>8.2048520221797183</v>
      </c>
      <c r="AQ283" s="17">
        <f t="shared" si="111"/>
        <v>11.386342970925924</v>
      </c>
      <c r="AR283" s="17">
        <f t="shared" si="112"/>
        <v>20.011549605334785</v>
      </c>
      <c r="AU283" s="17">
        <f t="shared" si="113"/>
        <v>0.91575717058071571</v>
      </c>
    </row>
    <row r="284" spans="2:47" x14ac:dyDescent="0.25">
      <c r="B284">
        <f>INDEX(RawData!$A$2:$A$1048576,MATCH(FmtData!$B$4+(ROW()-10),RawData!$A$2:$A$1048576,0))</f>
        <v>469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3453703704</v>
      </c>
      <c r="D28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46.756</v>
      </c>
      <c r="H284">
        <f>INDEX(RawData!G$2:G$1048576,MATCH(FmtData!$B$4+(ROW()-10),RawData!$A$2:$A$1048576,0))</f>
        <v>0.49976700000000002</v>
      </c>
      <c r="I284">
        <f>INDEX(RawData!H$2:H$1048576,MATCH(FmtData!$B$4+(ROW()-10),RawData!$A$2:$A$1048576,0))</f>
        <v>-4.0875699999999996E-3</v>
      </c>
      <c r="J284">
        <f>INDEX(RawData!I$2:I$1048576,MATCH(FmtData!$B$4+(ROW()-10),RawData!$A$2:$A$1048576,0))</f>
        <v>197.2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1.7</v>
      </c>
      <c r="M284">
        <f>INDEX(RawData!L$2:L$1048576,MATCH(FmtData!$B$4+(ROW()-10),RawData!$A$2:$A$1048576,0))</f>
        <v>23</v>
      </c>
      <c r="N284">
        <f>INDEX(RawData!M$2:M$1048576,MATCH(FmtData!$B$4+(ROW()-10),RawData!$A$2:$A$1048576,0))</f>
        <v>21.7</v>
      </c>
      <c r="O284">
        <f>INDEX(RawData!N$2:N$1048576,MATCH(FmtData!$B$4+(ROW()-10),RawData!$A$2:$A$1048576,0))</f>
        <v>170.8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7.85500000000002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43538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0</v>
      </c>
      <c r="V284">
        <f>INDEX(RawData!U$2:U$1048576,MATCH(FmtData!$B$4+(ROW()-10),RawData!$A$2:$A$1048576,0))</f>
        <v>0.228882</v>
      </c>
      <c r="W284" s="8">
        <f t="shared" si="94"/>
        <v>0.228882</v>
      </c>
      <c r="X284" s="8">
        <f t="shared" si="95"/>
        <v>0.17817338000000005</v>
      </c>
      <c r="Y284" s="8">
        <f t="shared" si="96"/>
        <v>-0.15884651999999996</v>
      </c>
      <c r="Z284" s="8">
        <f t="shared" si="97"/>
        <v>9.7137823540420563</v>
      </c>
      <c r="AA284" s="8">
        <f t="shared" si="98"/>
        <v>10.050802254042056</v>
      </c>
      <c r="AB284" s="8">
        <f t="shared" si="99"/>
        <v>9.8822923040420569</v>
      </c>
      <c r="AC284" s="6">
        <f t="shared" si="114"/>
        <v>-249.47800000000001</v>
      </c>
      <c r="AD284" s="15">
        <f t="shared" si="100"/>
        <v>10.29400000000004</v>
      </c>
      <c r="AE284" s="15">
        <f t="shared" si="101"/>
        <v>-44.848444778779367</v>
      </c>
      <c r="AF284" s="15">
        <f t="shared" si="102"/>
        <v>41.299610510253387</v>
      </c>
      <c r="AG284" s="15">
        <f t="shared" si="103"/>
        <v>-2.4722181062290929</v>
      </c>
      <c r="AH284" s="15">
        <f t="shared" si="92"/>
        <v>-94.401311809888625</v>
      </c>
      <c r="AI284" s="17">
        <f t="shared" si="104"/>
        <v>1.1386342970925925</v>
      </c>
      <c r="AJ284" s="17">
        <f t="shared" si="105"/>
        <v>0.91568742613947873</v>
      </c>
      <c r="AK284" s="17">
        <f t="shared" si="106"/>
        <v>0.86176981202599323</v>
      </c>
      <c r="AL284" s="17">
        <f t="shared" si="107"/>
        <v>0.78174490703777533</v>
      </c>
      <c r="AM284" s="17">
        <f t="shared" si="108"/>
        <v>0.82045627734567794</v>
      </c>
      <c r="AN284" s="17">
        <f t="shared" si="109"/>
        <v>0.91568742613947873</v>
      </c>
      <c r="AO284" s="17">
        <f t="shared" si="93"/>
        <v>9.9957541382610371E-3</v>
      </c>
      <c r="AP284" s="17">
        <f t="shared" si="110"/>
        <v>8.2045627734567788</v>
      </c>
      <c r="AQ284" s="17">
        <f t="shared" si="111"/>
        <v>11.386342970925924</v>
      </c>
      <c r="AR284" s="17">
        <f t="shared" si="112"/>
        <v>20.011549605334785</v>
      </c>
      <c r="AU284" s="17">
        <f t="shared" si="113"/>
        <v>0.91568742613947873</v>
      </c>
    </row>
    <row r="285" spans="2:47" x14ac:dyDescent="0.25">
      <c r="B285">
        <f>INDEX(RawData!$A$2:$A$1048576,MATCH(FmtData!$B$4+(ROW()-10),RawData!$A$2:$A$1048576,0))</f>
        <v>470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34652777779</v>
      </c>
      <c r="D285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35.572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6.9</v>
      </c>
      <c r="K285">
        <f>INDEX(RawData!J$2:J$1048576,MATCH(FmtData!$B$4+(ROW()-10),RawData!$A$2:$A$1048576,0))</f>
        <v>194.1</v>
      </c>
      <c r="L285">
        <f>INDEX(RawData!K$2:K$1048576,MATCH(FmtData!$B$4+(ROW()-10),RawData!$A$2:$A$1048576,0))</f>
        <v>192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7</v>
      </c>
      <c r="O285">
        <f>INDEX(RawData!N$2:N$1048576,MATCH(FmtData!$B$4+(ROW()-10),RawData!$A$2:$A$1048576,0))</f>
        <v>170.8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7.7320000000000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4305999999999998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-3.0517600000000001E-3</v>
      </c>
      <c r="V285">
        <f>INDEX(RawData!U$2:U$1048576,MATCH(FmtData!$B$4+(ROW()-10),RawData!$A$2:$A$1048576,0))</f>
        <v>0.152588</v>
      </c>
      <c r="W285" s="8">
        <f t="shared" si="94"/>
        <v>0.15563975999999999</v>
      </c>
      <c r="X285" s="8">
        <f t="shared" si="95"/>
        <v>0.17939004000000006</v>
      </c>
      <c r="Y285" s="8">
        <f t="shared" si="96"/>
        <v>-0.15884651999999996</v>
      </c>
      <c r="Z285" s="8">
        <f t="shared" si="97"/>
        <v>9.7125656940420573</v>
      </c>
      <c r="AA285" s="8">
        <f t="shared" si="98"/>
        <v>10.050802254042056</v>
      </c>
      <c r="AB285" s="8">
        <f t="shared" si="99"/>
        <v>9.8816839740420566</v>
      </c>
      <c r="AC285" s="6">
        <f t="shared" si="114"/>
        <v>-249.601</v>
      </c>
      <c r="AD285" s="15">
        <f t="shared" si="100"/>
        <v>10.171000000000049</v>
      </c>
      <c r="AE285" s="15">
        <f t="shared" si="101"/>
        <v>-45.149385984545802</v>
      </c>
      <c r="AF285" s="15">
        <f t="shared" si="102"/>
        <v>41.299610510253387</v>
      </c>
      <c r="AG285" s="15">
        <f t="shared" si="103"/>
        <v>-2.6276950063630693</v>
      </c>
      <c r="AH285" s="15">
        <f t="shared" si="92"/>
        <v>-94.70225301565506</v>
      </c>
      <c r="AI285" s="17">
        <f t="shared" si="104"/>
        <v>1.1388542252633163</v>
      </c>
      <c r="AJ285" s="17">
        <f t="shared" si="105"/>
        <v>0.91603549451097765</v>
      </c>
      <c r="AK285" s="17">
        <f t="shared" si="106"/>
        <v>0.86207809028160376</v>
      </c>
      <c r="AL285" s="17">
        <f t="shared" si="107"/>
        <v>0.78174490703777533</v>
      </c>
      <c r="AM285" s="17">
        <f t="shared" si="108"/>
        <v>0.82060061395698258</v>
      </c>
      <c r="AN285" s="17">
        <f t="shared" si="109"/>
        <v>0.91603549451097765</v>
      </c>
      <c r="AO285" s="17">
        <f t="shared" si="93"/>
        <v>9.6476857667621152E-3</v>
      </c>
      <c r="AP285" s="17">
        <f t="shared" si="110"/>
        <v>8.2060061395698263</v>
      </c>
      <c r="AQ285" s="17">
        <f t="shared" si="111"/>
        <v>11.388542252633162</v>
      </c>
      <c r="AR285" s="17">
        <f t="shared" si="112"/>
        <v>20.011549605334785</v>
      </c>
      <c r="AU285" s="17">
        <f t="shared" si="113"/>
        <v>0.91603549451097765</v>
      </c>
    </row>
    <row r="286" spans="2:47" x14ac:dyDescent="0.25">
      <c r="B286">
        <f>INDEX(RawData!$A$2:$A$1048576,MATCH(FmtData!$B$4+(ROW()-10),RawData!$A$2:$A$1048576,0))</f>
        <v>471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34768518517</v>
      </c>
      <c r="D286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7.1738299999999997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4.0875699999999996E-3</v>
      </c>
      <c r="J286">
        <f>INDEX(RawData!I$2:I$1048576,MATCH(FmtData!$B$4+(ROW()-10),RawData!$A$2:$A$1048576,0))</f>
        <v>196.6</v>
      </c>
      <c r="K286">
        <f>INDEX(RawData!J$2:J$1048576,MATCH(FmtData!$B$4+(ROW()-10),RawData!$A$2:$A$1048576,0))</f>
        <v>194.4</v>
      </c>
      <c r="L286">
        <f>INDEX(RawData!K$2:K$1048576,MATCH(FmtData!$B$4+(ROW()-10),RawData!$A$2:$A$1048576,0))</f>
        <v>192.4</v>
      </c>
      <c r="M286">
        <f>INDEX(RawData!L$2:L$1048576,MATCH(FmtData!$B$4+(ROW()-10),RawData!$A$2:$A$1048576,0))</f>
        <v>23</v>
      </c>
      <c r="N286">
        <f>INDEX(RawData!M$2:M$1048576,MATCH(FmtData!$B$4+(ROW()-10),RawData!$A$2:$A$1048576,0))</f>
        <v>21.7</v>
      </c>
      <c r="O286">
        <f>INDEX(RawData!N$2:N$1048576,MATCH(FmtData!$B$4+(ROW()-10),RawData!$A$2:$A$1048576,0))</f>
        <v>170.8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7.62299999999999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4264600000000001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-3.0517600000000001E-3</v>
      </c>
      <c r="V286">
        <f>INDEX(RawData!U$2:U$1048576,MATCH(FmtData!$B$4+(ROW()-10),RawData!$A$2:$A$1048576,0))</f>
        <v>0.12207</v>
      </c>
      <c r="W286" s="8">
        <f t="shared" si="94"/>
        <v>0.12512176</v>
      </c>
      <c r="X286" s="8">
        <f t="shared" si="95"/>
        <v>0.18044159999999998</v>
      </c>
      <c r="Y286" s="8">
        <f t="shared" si="96"/>
        <v>-0.15884651999999996</v>
      </c>
      <c r="Z286" s="8">
        <f t="shared" si="97"/>
        <v>9.7115141340420568</v>
      </c>
      <c r="AA286" s="8">
        <f t="shared" si="98"/>
        <v>10.050802254042056</v>
      </c>
      <c r="AB286" s="8">
        <f t="shared" si="99"/>
        <v>9.8811581940420563</v>
      </c>
      <c r="AC286" s="6">
        <f t="shared" si="114"/>
        <v>-249.71000000000004</v>
      </c>
      <c r="AD286" s="15">
        <f t="shared" si="100"/>
        <v>10.062000000000012</v>
      </c>
      <c r="AE286" s="15">
        <f t="shared" si="101"/>
        <v>-45.409431996935609</v>
      </c>
      <c r="AF286" s="15">
        <f t="shared" si="102"/>
        <v>41.299610510253387</v>
      </c>
      <c r="AG286" s="15">
        <f t="shared" si="103"/>
        <v>-2.7620591358968341</v>
      </c>
      <c r="AH286" s="15">
        <f t="shared" si="92"/>
        <v>-94.962299028044868</v>
      </c>
      <c r="AI286" s="17">
        <f t="shared" si="104"/>
        <v>1.1390491919753005</v>
      </c>
      <c r="AJ286" s="17">
        <f t="shared" si="105"/>
        <v>0.91633647672148222</v>
      </c>
      <c r="AK286" s="17">
        <f t="shared" si="106"/>
        <v>0.86234465399730054</v>
      </c>
      <c r="AL286" s="17">
        <f t="shared" si="107"/>
        <v>0.78174490703777533</v>
      </c>
      <c r="AM286" s="17">
        <f t="shared" si="108"/>
        <v>0.82072539149209345</v>
      </c>
      <c r="AN286" s="17">
        <f t="shared" si="109"/>
        <v>0.91633647672148222</v>
      </c>
      <c r="AO286" s="17">
        <f t="shared" si="93"/>
        <v>9.3467035562575518E-3</v>
      </c>
      <c r="AP286" s="17">
        <f t="shared" si="110"/>
        <v>8.2072539149209351</v>
      </c>
      <c r="AQ286" s="17">
        <f t="shared" si="111"/>
        <v>11.390491919753005</v>
      </c>
      <c r="AR286" s="17">
        <f t="shared" si="112"/>
        <v>20.011549605334785</v>
      </c>
      <c r="AU286" s="17">
        <f t="shared" si="113"/>
        <v>0.91633647672148222</v>
      </c>
    </row>
    <row r="287" spans="2:47" x14ac:dyDescent="0.25">
      <c r="B287">
        <f>INDEX(RawData!$A$2:$A$1048576,MATCH(FmtData!$B$4+(ROW()-10),RawData!$A$2:$A$1048576,0))</f>
        <v>472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34884259256</v>
      </c>
      <c r="D287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7.1738299999999997</v>
      </c>
      <c r="G287">
        <f>INDEX(RawData!F$2:F$1048576,MATCH(FmtData!$B$4+(ROW()-10),RawData!$A$2:$A$1048576,0))</f>
        <v>-235.572</v>
      </c>
      <c r="H287">
        <f>INDEX(RawData!G$2:G$1048576,MATCH(FmtData!$B$4+(ROW()-10),RawData!$A$2:$A$1048576,0))</f>
        <v>0.49976700000000002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6.3</v>
      </c>
      <c r="K287">
        <f>INDEX(RawData!J$2:J$1048576,MATCH(FmtData!$B$4+(ROW()-10),RawData!$A$2:$A$1048576,0))</f>
        <v>195</v>
      </c>
      <c r="L287">
        <f>INDEX(RawData!K$2:K$1048576,MATCH(FmtData!$B$4+(ROW()-10),RawData!$A$2:$A$1048576,0))</f>
        <v>192.8</v>
      </c>
      <c r="M287">
        <f>INDEX(RawData!L$2:L$1048576,MATCH(FmtData!$B$4+(ROW()-10),RawData!$A$2:$A$1048576,0))</f>
        <v>23</v>
      </c>
      <c r="N287">
        <f>INDEX(RawData!M$2:M$1048576,MATCH(FmtData!$B$4+(ROW()-10),RawData!$A$2:$A$1048576,0))</f>
        <v>21.7</v>
      </c>
      <c r="O287">
        <f>INDEX(RawData!N$2:N$1048576,MATCH(FmtData!$B$4+(ROW()-10),RawData!$A$2:$A$1048576,0))</f>
        <v>170.8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7.62299999999999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42550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-3.0517600000000001E-3</v>
      </c>
      <c r="V287">
        <f>INDEX(RawData!U$2:U$1048576,MATCH(FmtData!$B$4+(ROW()-10),RawData!$A$2:$A$1048576,0))</f>
        <v>0.12207</v>
      </c>
      <c r="W287" s="8">
        <f t="shared" si="94"/>
        <v>0.12512176</v>
      </c>
      <c r="X287" s="8">
        <f t="shared" si="95"/>
        <v>0.18068543999999995</v>
      </c>
      <c r="Y287" s="8">
        <f t="shared" si="96"/>
        <v>-0.15884651999999996</v>
      </c>
      <c r="Z287" s="8">
        <f t="shared" si="97"/>
        <v>9.7112702940420572</v>
      </c>
      <c r="AA287" s="8">
        <f t="shared" si="98"/>
        <v>10.050802254042056</v>
      </c>
      <c r="AB287" s="8">
        <f t="shared" si="99"/>
        <v>9.8810362740420565</v>
      </c>
      <c r="AC287" s="6">
        <f t="shared" si="114"/>
        <v>-249.71000000000004</v>
      </c>
      <c r="AD287" s="15">
        <f t="shared" si="100"/>
        <v>10.062000000000012</v>
      </c>
      <c r="AE287" s="15">
        <f t="shared" si="101"/>
        <v>-45.469724886169047</v>
      </c>
      <c r="AF287" s="15">
        <f t="shared" si="102"/>
        <v>41.299610510253387</v>
      </c>
      <c r="AG287" s="15">
        <f t="shared" si="103"/>
        <v>-2.7932140951145357</v>
      </c>
      <c r="AH287" s="15">
        <f t="shared" si="92"/>
        <v>-95.022591917278305</v>
      </c>
      <c r="AI287" s="17">
        <f t="shared" si="104"/>
        <v>1.1390491919753005</v>
      </c>
      <c r="AJ287" s="17">
        <f t="shared" si="105"/>
        <v>0.91640628910785538</v>
      </c>
      <c r="AK287" s="17">
        <f t="shared" si="106"/>
        <v>0.86240648158966438</v>
      </c>
      <c r="AL287" s="17">
        <f t="shared" si="107"/>
        <v>0.78174490703777533</v>
      </c>
      <c r="AM287" s="17">
        <f t="shared" si="108"/>
        <v>0.82075432903090695</v>
      </c>
      <c r="AN287" s="17">
        <f t="shared" si="109"/>
        <v>0.91640628910785538</v>
      </c>
      <c r="AO287" s="17">
        <f t="shared" si="93"/>
        <v>9.4600659696062461E-3</v>
      </c>
      <c r="AP287" s="17">
        <f t="shared" si="110"/>
        <v>8.2075432903090686</v>
      </c>
      <c r="AQ287" s="17">
        <f t="shared" si="111"/>
        <v>11.390491919753005</v>
      </c>
      <c r="AR287" s="17">
        <f t="shared" si="112"/>
        <v>20.011549605334785</v>
      </c>
      <c r="AU287" s="17">
        <f t="shared" si="113"/>
        <v>0.91640628910785538</v>
      </c>
    </row>
    <row r="288" spans="2:47" x14ac:dyDescent="0.25">
      <c r="B288">
        <f>INDEX(RawData!$A$2:$A$1048576,MATCH(FmtData!$B$4+(ROW()-10),RawData!$A$2:$A$1048576,0))</f>
        <v>473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35000000002</v>
      </c>
      <c r="D288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7.1738299999999997</v>
      </c>
      <c r="G288">
        <f>INDEX(RawData!F$2:F$1048576,MATCH(FmtData!$B$4+(ROW()-10),RawData!$A$2:$A$1048576,0))</f>
        <v>-235.572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6</v>
      </c>
      <c r="K288">
        <f>INDEX(RawData!J$2:J$1048576,MATCH(FmtData!$B$4+(ROW()-10),RawData!$A$2:$A$1048576,0))</f>
        <v>195.6</v>
      </c>
      <c r="L288">
        <f>INDEX(RawData!K$2:K$1048576,MATCH(FmtData!$B$4+(ROW()-10),RawData!$A$2:$A$1048576,0))</f>
        <v>193.1</v>
      </c>
      <c r="M288">
        <f>INDEX(RawData!L$2:L$1048576,MATCH(FmtData!$B$4+(ROW()-10),RawData!$A$2:$A$1048576,0))</f>
        <v>23</v>
      </c>
      <c r="N288">
        <f>INDEX(RawData!M$2:M$1048576,MATCH(FmtData!$B$4+(ROW()-10),RawData!$A$2:$A$1048576,0))</f>
        <v>21.7</v>
      </c>
      <c r="O288">
        <f>INDEX(RawData!N$2:N$1048576,MATCH(FmtData!$B$4+(ROW()-10),RawData!$A$2:$A$1048576,0))</f>
        <v>170.8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7.4680000000000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4277299999999999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-3.0517600000000001E-3</v>
      </c>
      <c r="V288">
        <f>INDEX(RawData!U$2:U$1048576,MATCH(FmtData!$B$4+(ROW()-10),RawData!$A$2:$A$1048576,0))</f>
        <v>0.12207</v>
      </c>
      <c r="W288" s="8">
        <f t="shared" si="94"/>
        <v>0.12512176</v>
      </c>
      <c r="X288" s="8">
        <f t="shared" si="95"/>
        <v>0.18011902000000002</v>
      </c>
      <c r="Y288" s="8">
        <f t="shared" si="96"/>
        <v>-0.15884651999999996</v>
      </c>
      <c r="Z288" s="8">
        <f t="shared" si="97"/>
        <v>9.7118367140420574</v>
      </c>
      <c r="AA288" s="8">
        <f t="shared" si="98"/>
        <v>10.050802254042056</v>
      </c>
      <c r="AB288" s="8">
        <f t="shared" si="99"/>
        <v>9.8813194840420557</v>
      </c>
      <c r="AC288" s="6">
        <f t="shared" si="114"/>
        <v>-249.86500000000001</v>
      </c>
      <c r="AD288" s="15">
        <f t="shared" si="100"/>
        <v>9.9070000000000391</v>
      </c>
      <c r="AE288" s="15">
        <f t="shared" si="101"/>
        <v>-45.329665112293014</v>
      </c>
      <c r="AF288" s="15">
        <f t="shared" si="102"/>
        <v>41.299610510253387</v>
      </c>
      <c r="AG288" s="15">
        <f t="shared" si="103"/>
        <v>-2.7208425986926841</v>
      </c>
      <c r="AH288" s="15">
        <f t="shared" si="92"/>
        <v>-94.882532143402273</v>
      </c>
      <c r="AI288" s="17">
        <f t="shared" si="104"/>
        <v>1.1393265532021066</v>
      </c>
      <c r="AJ288" s="17">
        <f t="shared" si="105"/>
        <v>0.91624413198128618</v>
      </c>
      <c r="AK288" s="17">
        <f t="shared" si="106"/>
        <v>0.86226287033708648</v>
      </c>
      <c r="AL288" s="17">
        <f t="shared" si="107"/>
        <v>0.78174490703777533</v>
      </c>
      <c r="AM288" s="17">
        <f t="shared" si="108"/>
        <v>0.82068711163245123</v>
      </c>
      <c r="AN288" s="17">
        <f t="shared" si="109"/>
        <v>0.91624413198128618</v>
      </c>
      <c r="AO288" s="17">
        <f t="shared" si="93"/>
        <v>9.6222230961754418E-3</v>
      </c>
      <c r="AP288" s="17">
        <f t="shared" si="110"/>
        <v>8.2068711163245123</v>
      </c>
      <c r="AQ288" s="17">
        <f t="shared" si="111"/>
        <v>11.393265532021067</v>
      </c>
      <c r="AR288" s="17">
        <f t="shared" si="112"/>
        <v>20.011549605334785</v>
      </c>
      <c r="AU288" s="17">
        <f t="shared" si="113"/>
        <v>0.91624413198128618</v>
      </c>
    </row>
    <row r="289" spans="2:47" x14ac:dyDescent="0.25">
      <c r="B289">
        <f>INDEX(RawData!$A$2:$A$1048576,MATCH(FmtData!$B$4+(ROW()-10),RawData!$A$2:$A$1048576,0))</f>
        <v>474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35115740741</v>
      </c>
      <c r="D28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46.756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6.2</v>
      </c>
      <c r="L289">
        <f>INDEX(RawData!K$2:K$1048576,MATCH(FmtData!$B$4+(ROW()-10),RawData!$A$2:$A$1048576,0))</f>
        <v>193.6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8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7.36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42550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-3.0517600000000001E-3</v>
      </c>
      <c r="V289">
        <f>INDEX(RawData!U$2:U$1048576,MATCH(FmtData!$B$4+(ROW()-10),RawData!$A$2:$A$1048576,0))</f>
        <v>0.12207</v>
      </c>
      <c r="W289" s="8">
        <f t="shared" si="94"/>
        <v>0.12512176</v>
      </c>
      <c r="X289" s="8">
        <f t="shared" si="95"/>
        <v>0.18068543999999995</v>
      </c>
      <c r="Y289" s="8">
        <f t="shared" si="96"/>
        <v>-0.15884651999999996</v>
      </c>
      <c r="Z289" s="8">
        <f t="shared" si="97"/>
        <v>9.7112702940420572</v>
      </c>
      <c r="AA289" s="8">
        <f t="shared" si="98"/>
        <v>10.050802254042056</v>
      </c>
      <c r="AB289" s="8">
        <f t="shared" si="99"/>
        <v>9.8810362740420565</v>
      </c>
      <c r="AC289" s="6">
        <f t="shared" si="114"/>
        <v>-249.97300000000001</v>
      </c>
      <c r="AD289" s="15">
        <f t="shared" si="100"/>
        <v>9.799000000000035</v>
      </c>
      <c r="AE289" s="15">
        <f t="shared" si="101"/>
        <v>-45.469724886169047</v>
      </c>
      <c r="AF289" s="15">
        <f t="shared" si="102"/>
        <v>41.299610510253387</v>
      </c>
      <c r="AG289" s="15">
        <f t="shared" si="103"/>
        <v>-2.7932140951145357</v>
      </c>
      <c r="AH289" s="15">
        <f t="shared" si="92"/>
        <v>-95.022591917278305</v>
      </c>
      <c r="AI289" s="17">
        <f t="shared" si="104"/>
        <v>1.1395198912089854</v>
      </c>
      <c r="AJ289" s="17">
        <f t="shared" si="105"/>
        <v>0.91640628910785538</v>
      </c>
      <c r="AK289" s="17">
        <f t="shared" si="106"/>
        <v>0.86240648158966438</v>
      </c>
      <c r="AL289" s="17">
        <f t="shared" si="107"/>
        <v>0.78174490703777533</v>
      </c>
      <c r="AM289" s="17">
        <f t="shared" si="108"/>
        <v>0.82075432903090695</v>
      </c>
      <c r="AN289" s="17">
        <f t="shared" si="109"/>
        <v>0.91640628910785538</v>
      </c>
      <c r="AO289" s="17">
        <f t="shared" si="93"/>
        <v>9.4234252104111738E-3</v>
      </c>
      <c r="AP289" s="17">
        <f t="shared" si="110"/>
        <v>8.2075432903090686</v>
      </c>
      <c r="AQ289" s="17">
        <f t="shared" si="111"/>
        <v>11.395198912089855</v>
      </c>
      <c r="AR289" s="17">
        <f t="shared" si="112"/>
        <v>20.002931188758847</v>
      </c>
      <c r="AU289" s="17">
        <f t="shared" si="113"/>
        <v>0.91640628910785538</v>
      </c>
    </row>
    <row r="290" spans="2:47" x14ac:dyDescent="0.25">
      <c r="B290">
        <f>INDEX(RawData!$A$2:$A$1048576,MATCH(FmtData!$B$4+(ROW()-10),RawData!$A$2:$A$1048576,0))</f>
        <v>475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35231481479</v>
      </c>
      <c r="D290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6.25</v>
      </c>
      <c r="G290">
        <f>INDEX(RawData!F$2:F$1048576,MATCH(FmtData!$B$4+(ROW()-10),RawData!$A$2:$A$1048576,0))</f>
        <v>-235.572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4</v>
      </c>
      <c r="K290">
        <f>INDEX(RawData!J$2:J$1048576,MATCH(FmtData!$B$4+(ROW()-10),RawData!$A$2:$A$1048576,0))</f>
        <v>196.6</v>
      </c>
      <c r="L290">
        <f>INDEX(RawData!K$2:K$1048576,MATCH(FmtData!$B$4+(ROW()-10),RawData!$A$2:$A$1048576,0))</f>
        <v>193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7</v>
      </c>
      <c r="O290">
        <f>INDEX(RawData!N$2:N$1048576,MATCH(FmtData!$B$4+(ROW()-10),RawData!$A$2:$A$1048576,0))</f>
        <v>170.8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7.23599999999999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4226299999999998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-7.6293899999999998E-3</v>
      </c>
      <c r="V290">
        <f>INDEX(RawData!U$2:U$1048576,MATCH(FmtData!$B$4+(ROW()-10),RawData!$A$2:$A$1048576,0))</f>
        <v>0.12207</v>
      </c>
      <c r="W290" s="8">
        <f t="shared" si="94"/>
        <v>0.12969939</v>
      </c>
      <c r="X290" s="8">
        <f t="shared" si="95"/>
        <v>0.18141442000000005</v>
      </c>
      <c r="Y290" s="8">
        <f t="shared" si="96"/>
        <v>-0.15884651999999996</v>
      </c>
      <c r="Z290" s="8">
        <f t="shared" si="97"/>
        <v>9.7105413140420573</v>
      </c>
      <c r="AA290" s="8">
        <f t="shared" si="98"/>
        <v>10.050802254042056</v>
      </c>
      <c r="AB290" s="8">
        <f t="shared" si="99"/>
        <v>9.8806717840420575</v>
      </c>
      <c r="AC290" s="6">
        <f t="shared" si="114"/>
        <v>-250.09700000000004</v>
      </c>
      <c r="AD290" s="15">
        <f t="shared" si="100"/>
        <v>9.6750000000000114</v>
      </c>
      <c r="AE290" s="15">
        <f t="shared" si="101"/>
        <v>-45.649958361738413</v>
      </c>
      <c r="AF290" s="15">
        <f t="shared" si="102"/>
        <v>41.299610510253387</v>
      </c>
      <c r="AG290" s="15">
        <f t="shared" si="103"/>
        <v>-2.8863500856919018</v>
      </c>
      <c r="AH290" s="15">
        <f t="shared" si="92"/>
        <v>-95.202825392847672</v>
      </c>
      <c r="AI290" s="17">
        <f t="shared" si="104"/>
        <v>1.1397419528179287</v>
      </c>
      <c r="AJ290" s="17">
        <f t="shared" si="105"/>
        <v>0.91661504264874061</v>
      </c>
      <c r="AK290" s="17">
        <f t="shared" si="106"/>
        <v>0.86259135562590139</v>
      </c>
      <c r="AL290" s="17">
        <f t="shared" si="107"/>
        <v>0.78174490703777533</v>
      </c>
      <c r="AM290" s="17">
        <f t="shared" si="108"/>
        <v>0.8208408483379811</v>
      </c>
      <c r="AN290" s="17">
        <f t="shared" si="109"/>
        <v>0.91661504264874061</v>
      </c>
      <c r="AO290" s="17">
        <f t="shared" si="93"/>
        <v>9.0681376289991622E-3</v>
      </c>
      <c r="AP290" s="17">
        <f t="shared" si="110"/>
        <v>8.2084084833798112</v>
      </c>
      <c r="AQ290" s="17">
        <f t="shared" si="111"/>
        <v>11.397419528179286</v>
      </c>
      <c r="AR290" s="17">
        <f t="shared" si="112"/>
        <v>20.011549605334785</v>
      </c>
      <c r="AU290" s="17">
        <f t="shared" si="113"/>
        <v>0.91661504264874061</v>
      </c>
    </row>
    <row r="291" spans="2:47" x14ac:dyDescent="0.25">
      <c r="B291">
        <f>INDEX(RawData!$A$2:$A$1048576,MATCH(FmtData!$B$4+(ROW()-10),RawData!$A$2:$A$1048576,0))</f>
        <v>476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35347222225</v>
      </c>
      <c r="D291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5.1</v>
      </c>
      <c r="K291">
        <f>INDEX(RawData!J$2:J$1048576,MATCH(FmtData!$B$4+(ROW()-10),RawData!$A$2:$A$1048576,0))</f>
        <v>196.4</v>
      </c>
      <c r="L291">
        <f>INDEX(RawData!K$2:K$1048576,MATCH(FmtData!$B$4+(ROW()-10),RawData!$A$2:$A$1048576,0))</f>
        <v>194.3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8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7.12799999999999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42167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-3.0517600000000001E-3</v>
      </c>
      <c r="V291">
        <f>INDEX(RawData!U$2:U$1048576,MATCH(FmtData!$B$4+(ROW()-10),RawData!$A$2:$A$1048576,0))</f>
        <v>0.12207</v>
      </c>
      <c r="W291" s="8">
        <f t="shared" si="94"/>
        <v>0.12512176</v>
      </c>
      <c r="X291" s="8">
        <f t="shared" si="95"/>
        <v>0.18165825999999999</v>
      </c>
      <c r="Y291" s="8">
        <f t="shared" si="96"/>
        <v>-0.15884651999999996</v>
      </c>
      <c r="Z291" s="8">
        <f t="shared" si="97"/>
        <v>9.710297474042056</v>
      </c>
      <c r="AA291" s="8">
        <f t="shared" si="98"/>
        <v>10.050802254042056</v>
      </c>
      <c r="AB291" s="8">
        <f t="shared" si="99"/>
        <v>9.8805498640420559</v>
      </c>
      <c r="AC291" s="6">
        <f t="shared" si="114"/>
        <v>-250.20500000000004</v>
      </c>
      <c r="AD291" s="15">
        <f t="shared" si="100"/>
        <v>9.5670000000000073</v>
      </c>
      <c r="AE291" s="15">
        <f t="shared" si="101"/>
        <v>-45.710239783914176</v>
      </c>
      <c r="AF291" s="15">
        <f t="shared" si="102"/>
        <v>41.299610510253387</v>
      </c>
      <c r="AG291" s="15">
        <f t="shared" si="103"/>
        <v>-2.9175021306521103</v>
      </c>
      <c r="AH291" s="15">
        <f t="shared" si="92"/>
        <v>-95.263106815023434</v>
      </c>
      <c r="AI291" s="17">
        <f t="shared" si="104"/>
        <v>1.1399354318449457</v>
      </c>
      <c r="AJ291" s="17">
        <f t="shared" si="105"/>
        <v>0.91668488420240901</v>
      </c>
      <c r="AK291" s="17">
        <f t="shared" si="106"/>
        <v>0.86265320683365199</v>
      </c>
      <c r="AL291" s="17">
        <f t="shared" si="107"/>
        <v>0.78174490703777533</v>
      </c>
      <c r="AM291" s="17">
        <f t="shared" si="108"/>
        <v>0.82086979131148374</v>
      </c>
      <c r="AN291" s="17">
        <f t="shared" si="109"/>
        <v>0.91668488420240901</v>
      </c>
      <c r="AO291" s="17">
        <f t="shared" si="93"/>
        <v>8.870707440982506E-3</v>
      </c>
      <c r="AP291" s="17">
        <f t="shared" si="110"/>
        <v>8.2086979131148379</v>
      </c>
      <c r="AQ291" s="17">
        <f t="shared" si="111"/>
        <v>11.399354318449458</v>
      </c>
      <c r="AR291" s="17">
        <f t="shared" si="112"/>
        <v>20.002931188758847</v>
      </c>
      <c r="AU291" s="17">
        <f t="shared" si="113"/>
        <v>0.91668488420240901</v>
      </c>
    </row>
    <row r="292" spans="2:47" x14ac:dyDescent="0.25">
      <c r="B292">
        <f>INDEX(RawData!$A$2:$A$1048576,MATCH(FmtData!$B$4+(ROW()-10),RawData!$A$2:$A$1048576,0))</f>
        <v>477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35462962964</v>
      </c>
      <c r="D292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7.1738299999999997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4.0875699999999996E-3</v>
      </c>
      <c r="J292">
        <f>INDEX(RawData!I$2:I$1048576,MATCH(FmtData!$B$4+(ROW()-10),RawData!$A$2:$A$1048576,0))</f>
        <v>194.8</v>
      </c>
      <c r="K292">
        <f>INDEX(RawData!J$2:J$1048576,MATCH(FmtData!$B$4+(ROW()-10),RawData!$A$2:$A$1048576,0))</f>
        <v>196</v>
      </c>
      <c r="L292">
        <f>INDEX(RawData!K$2:K$1048576,MATCH(FmtData!$B$4+(ROW()-10),RawData!$A$2:$A$1048576,0))</f>
        <v>194.7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7</v>
      </c>
      <c r="O292">
        <f>INDEX(RawData!N$2:N$1048576,MATCH(FmtData!$B$4+(ROW()-10),RawData!$A$2:$A$1048576,0))</f>
        <v>170.8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7.0040000000000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4175299999999997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-3.0517600000000001E-3</v>
      </c>
      <c r="V292">
        <f>INDEX(RawData!U$2:U$1048576,MATCH(FmtData!$B$4+(ROW()-10),RawData!$A$2:$A$1048576,0))</f>
        <v>0.12207</v>
      </c>
      <c r="W292" s="8">
        <f t="shared" si="94"/>
        <v>0.12512176</v>
      </c>
      <c r="X292" s="8">
        <f t="shared" si="95"/>
        <v>0.18270982000000008</v>
      </c>
      <c r="Y292" s="8">
        <f t="shared" si="96"/>
        <v>-0.15884651999999996</v>
      </c>
      <c r="Z292" s="8">
        <f t="shared" si="97"/>
        <v>9.7092459140420573</v>
      </c>
      <c r="AA292" s="8">
        <f t="shared" si="98"/>
        <v>10.050802254042056</v>
      </c>
      <c r="AB292" s="8">
        <f t="shared" si="99"/>
        <v>9.8800240840420557</v>
      </c>
      <c r="AC292" s="6">
        <f t="shared" si="114"/>
        <v>-250.32900000000001</v>
      </c>
      <c r="AD292" s="15">
        <f t="shared" si="100"/>
        <v>9.4430000000000405</v>
      </c>
      <c r="AE292" s="15">
        <f t="shared" si="101"/>
        <v>-45.970170495108391</v>
      </c>
      <c r="AF292" s="15">
        <f t="shared" si="102"/>
        <v>41.299610510253387</v>
      </c>
      <c r="AG292" s="15">
        <f t="shared" si="103"/>
        <v>-3.0518369573389919</v>
      </c>
      <c r="AH292" s="15">
        <f t="shared" si="92"/>
        <v>-95.523037526217649</v>
      </c>
      <c r="AI292" s="17">
        <f t="shared" si="104"/>
        <v>1.1401576554544739</v>
      </c>
      <c r="AJ292" s="17">
        <f t="shared" si="105"/>
        <v>0.91698615968989716</v>
      </c>
      <c r="AK292" s="17">
        <f t="shared" si="106"/>
        <v>0.86292000800191571</v>
      </c>
      <c r="AL292" s="17">
        <f t="shared" si="107"/>
        <v>0.78174490703777533</v>
      </c>
      <c r="AM292" s="17">
        <f t="shared" si="108"/>
        <v>0.82099462349235208</v>
      </c>
      <c r="AN292" s="17">
        <f t="shared" si="109"/>
        <v>0.91698615968989716</v>
      </c>
      <c r="AO292" s="17">
        <f t="shared" si="93"/>
        <v>8.5694319534943553E-3</v>
      </c>
      <c r="AP292" s="17">
        <f t="shared" si="110"/>
        <v>8.209946234923521</v>
      </c>
      <c r="AQ292" s="17">
        <f t="shared" si="111"/>
        <v>11.401576554544739</v>
      </c>
      <c r="AR292" s="17">
        <f t="shared" si="112"/>
        <v>20.002931188758847</v>
      </c>
      <c r="AU292" s="17">
        <f t="shared" si="113"/>
        <v>0.91698615968989716</v>
      </c>
    </row>
    <row r="293" spans="2:47" x14ac:dyDescent="0.25">
      <c r="B293">
        <f>INDEX(RawData!$A$2:$A$1048576,MATCH(FmtData!$B$4+(ROW()-10),RawData!$A$2:$A$1048576,0))</f>
        <v>478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35578703703</v>
      </c>
      <c r="D293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293">
        <f>INDEX(RawData!D$2:D$1048576,MATCH(FmtData!$B$4+(ROW()-10),RawData!$A$2:$A$1048576,0))</f>
        <v>2902.44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35.572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4.6</v>
      </c>
      <c r="K293">
        <f>INDEX(RawData!J$2:J$1048576,MATCH(FmtData!$B$4+(ROW()-10),RawData!$A$2:$A$1048576,0))</f>
        <v>195.5</v>
      </c>
      <c r="L293">
        <f>INDEX(RawData!K$2:K$1048576,MATCH(FmtData!$B$4+(ROW()-10),RawData!$A$2:$A$1048576,0))</f>
        <v>19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7</v>
      </c>
      <c r="O293">
        <f>INDEX(RawData!N$2:N$1048576,MATCH(FmtData!$B$4+(ROW()-10),RawData!$A$2:$A$1048576,0))</f>
        <v>170.8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6.84899999999999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41561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2.7465799999999999E-2</v>
      </c>
      <c r="V293">
        <f>INDEX(RawData!U$2:U$1048576,MATCH(FmtData!$B$4+(ROW()-10),RawData!$A$2:$A$1048576,0))</f>
        <v>0.12207</v>
      </c>
      <c r="W293" s="8">
        <f t="shared" si="94"/>
        <v>9.4604199999999999E-2</v>
      </c>
      <c r="X293" s="8">
        <f t="shared" si="95"/>
        <v>0.18319749999999999</v>
      </c>
      <c r="Y293" s="8">
        <f t="shared" si="96"/>
        <v>-0.15884651999999996</v>
      </c>
      <c r="Z293" s="8">
        <f t="shared" si="97"/>
        <v>9.7087582340420564</v>
      </c>
      <c r="AA293" s="8">
        <f t="shared" si="98"/>
        <v>10.050802254042056</v>
      </c>
      <c r="AB293" s="8">
        <f t="shared" si="99"/>
        <v>9.8797802440420561</v>
      </c>
      <c r="AC293" s="6">
        <f t="shared" si="114"/>
        <v>-250.48400000000004</v>
      </c>
      <c r="AD293" s="15">
        <f t="shared" si="100"/>
        <v>9.2880000000000109</v>
      </c>
      <c r="AE293" s="15">
        <f t="shared" si="101"/>
        <v>-46.090699930217738</v>
      </c>
      <c r="AF293" s="15">
        <f t="shared" si="102"/>
        <v>41.299610510253387</v>
      </c>
      <c r="AG293" s="15">
        <f t="shared" si="103"/>
        <v>-3.1141325560707855</v>
      </c>
      <c r="AH293" s="15">
        <f t="shared" si="92"/>
        <v>-95.643566961326997</v>
      </c>
      <c r="AI293" s="17">
        <f t="shared" si="104"/>
        <v>1.1404355568368625</v>
      </c>
      <c r="AJ293" s="17">
        <f t="shared" si="105"/>
        <v>0.91712592784264235</v>
      </c>
      <c r="AK293" s="17">
        <f t="shared" si="106"/>
        <v>0.86304377926942288</v>
      </c>
      <c r="AL293" s="17">
        <f t="shared" si="107"/>
        <v>0.78174490703777533</v>
      </c>
      <c r="AM293" s="17">
        <f t="shared" si="108"/>
        <v>0.82105252527975192</v>
      </c>
      <c r="AN293" s="17">
        <f t="shared" si="109"/>
        <v>0.91712592784264235</v>
      </c>
      <c r="AO293" s="17">
        <f t="shared" si="93"/>
        <v>8.4296638007491653E-3</v>
      </c>
      <c r="AP293" s="17">
        <f t="shared" si="110"/>
        <v>8.2105252527975185</v>
      </c>
      <c r="AQ293" s="17">
        <f t="shared" si="111"/>
        <v>11.404355568368626</v>
      </c>
      <c r="AR293" s="17">
        <f t="shared" si="112"/>
        <v>20.011549605334785</v>
      </c>
      <c r="AU293" s="17">
        <f t="shared" si="113"/>
        <v>0.91712592784264235</v>
      </c>
    </row>
    <row r="294" spans="2:47" x14ac:dyDescent="0.25">
      <c r="B294">
        <f>INDEX(RawData!$A$2:$A$1048576,MATCH(FmtData!$B$4+(ROW()-10),RawData!$A$2:$A$1048576,0))</f>
        <v>479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35694444441</v>
      </c>
      <c r="D29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294">
        <f>INDEX(RawData!D$2:D$1048576,MATCH(FmtData!$B$4+(ROW()-10),RawData!$A$2:$A$1048576,0))</f>
        <v>2901.19</v>
      </c>
      <c r="F294">
        <f>INDEX(RawData!E$2:E$1048576,MATCH(FmtData!$B$4+(ROW()-10),RawData!$A$2:$A$1048576,0))</f>
        <v>7.1738299999999997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4.2</v>
      </c>
      <c r="K294">
        <f>INDEX(RawData!J$2:J$1048576,MATCH(FmtData!$B$4+(ROW()-10),RawData!$A$2:$A$1048576,0))</f>
        <v>195</v>
      </c>
      <c r="L294">
        <f>INDEX(RawData!K$2:K$1048576,MATCH(FmtData!$B$4+(ROW()-10),RawData!$A$2:$A$1048576,0))</f>
        <v>195.4</v>
      </c>
      <c r="M294">
        <f>INDEX(RawData!L$2:L$1048576,MATCH(FmtData!$B$4+(ROW()-10),RawData!$A$2:$A$1048576,0))</f>
        <v>23</v>
      </c>
      <c r="N294">
        <f>INDEX(RawData!M$2:M$1048576,MATCH(FmtData!$B$4+(ROW()-10),RawData!$A$2:$A$1048576,0))</f>
        <v>21.7</v>
      </c>
      <c r="O294">
        <f>INDEX(RawData!N$2:N$1048576,MATCH(FmtData!$B$4+(ROW()-10),RawData!$A$2:$A$1048576,0))</f>
        <v>170.8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6.74099999999999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4175299999999997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1197499999999998</v>
      </c>
      <c r="V294">
        <f>INDEX(RawData!U$2:U$1048576,MATCH(FmtData!$B$4+(ROW()-10),RawData!$A$2:$A$1048576,0))</f>
        <v>7.4462900000000003</v>
      </c>
      <c r="W294" s="8">
        <f t="shared" si="94"/>
        <v>0.3265400000000005</v>
      </c>
      <c r="X294" s="8">
        <f t="shared" si="95"/>
        <v>0.18270982000000008</v>
      </c>
      <c r="Y294" s="8">
        <f t="shared" si="96"/>
        <v>-0.15884651999999996</v>
      </c>
      <c r="Z294" s="8">
        <f t="shared" si="97"/>
        <v>9.7092459140420573</v>
      </c>
      <c r="AA294" s="8">
        <f t="shared" si="98"/>
        <v>10.050802254042056</v>
      </c>
      <c r="AB294" s="8">
        <f t="shared" si="99"/>
        <v>9.8800240840420557</v>
      </c>
      <c r="AC294" s="6">
        <f t="shared" si="114"/>
        <v>-250.59200000000004</v>
      </c>
      <c r="AD294" s="15">
        <f t="shared" si="100"/>
        <v>9.1800000000000068</v>
      </c>
      <c r="AE294" s="15">
        <f t="shared" si="101"/>
        <v>-45.970170495108391</v>
      </c>
      <c r="AF294" s="15">
        <f t="shared" si="102"/>
        <v>41.299610510253387</v>
      </c>
      <c r="AG294" s="15">
        <f t="shared" si="103"/>
        <v>-3.0518369573389919</v>
      </c>
      <c r="AH294" s="15">
        <f t="shared" si="92"/>
        <v>-95.523037526217649</v>
      </c>
      <c r="AI294" s="17">
        <f t="shared" si="104"/>
        <v>1.1406292714436417</v>
      </c>
      <c r="AJ294" s="17">
        <f t="shared" si="105"/>
        <v>0.91698615968989716</v>
      </c>
      <c r="AK294" s="17">
        <f t="shared" si="106"/>
        <v>0.86292000800191571</v>
      </c>
      <c r="AL294" s="17">
        <f t="shared" si="107"/>
        <v>0.78174490703777533</v>
      </c>
      <c r="AM294" s="17">
        <f t="shared" si="108"/>
        <v>0.82099462349235208</v>
      </c>
      <c r="AN294" s="17">
        <f t="shared" si="109"/>
        <v>0.91698615968989716</v>
      </c>
      <c r="AO294" s="17">
        <f t="shared" si="93"/>
        <v>8.5694319534943553E-3</v>
      </c>
      <c r="AP294" s="17">
        <f t="shared" si="110"/>
        <v>8.209946234923521</v>
      </c>
      <c r="AQ294" s="17">
        <f t="shared" si="111"/>
        <v>11.406292714436416</v>
      </c>
      <c r="AR294" s="17">
        <f t="shared" si="112"/>
        <v>20.002931188758847</v>
      </c>
      <c r="AU294" s="17">
        <f t="shared" si="113"/>
        <v>0.91698615968989716</v>
      </c>
    </row>
    <row r="295" spans="2:47" x14ac:dyDescent="0.25">
      <c r="B295">
        <f>INDEX(RawData!$A$2:$A$1048576,MATCH(FmtData!$B$4+(ROW()-10),RawData!$A$2:$A$1048576,0))</f>
        <v>480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35810185187</v>
      </c>
      <c r="D295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295">
        <f>INDEX(RawData!D$2:D$1048576,MATCH(FmtData!$B$4+(ROW()-10),RawData!$A$2:$A$1048576,0))</f>
        <v>2901.19</v>
      </c>
      <c r="F295">
        <f>INDEX(RawData!E$2:E$1048576,MATCH(FmtData!$B$4+(ROW()-10),RawData!$A$2:$A$1048576,0))</f>
        <v>7.1738299999999997</v>
      </c>
      <c r="G295">
        <f>INDEX(RawData!F$2:F$1048576,MATCH(FmtData!$B$4+(ROW()-10),RawData!$A$2:$A$1048576,0))</f>
        <v>-235.572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4.0875699999999996E-3</v>
      </c>
      <c r="J295">
        <f>INDEX(RawData!I$2:I$1048576,MATCH(FmtData!$B$4+(ROW()-10),RawData!$A$2:$A$1048576,0))</f>
        <v>194.2</v>
      </c>
      <c r="K295">
        <f>INDEX(RawData!J$2:J$1048576,MATCH(FmtData!$B$4+(ROW()-10),RawData!$A$2:$A$1048576,0))</f>
        <v>194.5</v>
      </c>
      <c r="L295">
        <f>INDEX(RawData!K$2:K$1048576,MATCH(FmtData!$B$4+(ROW()-10),RawData!$A$2:$A$1048576,0))</f>
        <v>195.7</v>
      </c>
      <c r="M295">
        <f>INDEX(RawData!L$2:L$1048576,MATCH(FmtData!$B$4+(ROW()-10),RawData!$A$2:$A$1048576,0))</f>
        <v>23</v>
      </c>
      <c r="N295">
        <f>INDEX(RawData!M$2:M$1048576,MATCH(FmtData!$B$4+(ROW()-10),RawData!$A$2:$A$1048576,0))</f>
        <v>21.7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6.61700000000002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4207199999999999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12.6251</v>
      </c>
      <c r="V295">
        <f>INDEX(RawData!U$2:U$1048576,MATCH(FmtData!$B$4+(ROW()-10),RawData!$A$2:$A$1048576,0))</f>
        <v>12.802099999999999</v>
      </c>
      <c r="W295" s="8">
        <f t="shared" si="94"/>
        <v>0.1769999999999996</v>
      </c>
      <c r="X295" s="8">
        <f t="shared" si="95"/>
        <v>0.18189956000000004</v>
      </c>
      <c r="Y295" s="8">
        <f t="shared" si="96"/>
        <v>-0.15884651999999996</v>
      </c>
      <c r="Z295" s="8">
        <f t="shared" si="97"/>
        <v>9.710056174042057</v>
      </c>
      <c r="AA295" s="8">
        <f t="shared" si="98"/>
        <v>10.050802254042056</v>
      </c>
      <c r="AB295" s="8">
        <f t="shared" si="99"/>
        <v>9.8804292140420564</v>
      </c>
      <c r="AC295" s="6">
        <f t="shared" si="114"/>
        <v>-250.71600000000001</v>
      </c>
      <c r="AD295" s="15">
        <f t="shared" si="100"/>
        <v>9.05600000000004</v>
      </c>
      <c r="AE295" s="15">
        <f t="shared" si="101"/>
        <v>-45.769890445280453</v>
      </c>
      <c r="AF295" s="15">
        <f t="shared" si="102"/>
        <v>41.299610510253387</v>
      </c>
      <c r="AG295" s="15">
        <f t="shared" si="103"/>
        <v>-2.9483289560714638</v>
      </c>
      <c r="AH295" s="15">
        <f t="shared" si="92"/>
        <v>-95.322757476389711</v>
      </c>
      <c r="AI295" s="17">
        <f t="shared" si="104"/>
        <v>1.1408517656816761</v>
      </c>
      <c r="AJ295" s="17">
        <f t="shared" si="105"/>
        <v>0.91675400543934626</v>
      </c>
      <c r="AK295" s="17">
        <f t="shared" si="106"/>
        <v>0.86271441958682082</v>
      </c>
      <c r="AL295" s="17">
        <f t="shared" si="107"/>
        <v>0.78174490703777533</v>
      </c>
      <c r="AM295" s="17">
        <f t="shared" si="108"/>
        <v>0.82089843413688413</v>
      </c>
      <c r="AN295" s="17">
        <f t="shared" si="109"/>
        <v>0.91675400543934626</v>
      </c>
      <c r="AO295" s="17">
        <f t="shared" si="93"/>
        <v>8.801586204045253E-3</v>
      </c>
      <c r="AP295" s="17">
        <f t="shared" si="110"/>
        <v>8.2089843413688417</v>
      </c>
      <c r="AQ295" s="17">
        <f t="shared" si="111"/>
        <v>11.408517656816761</v>
      </c>
      <c r="AR295" s="17">
        <f t="shared" si="112"/>
        <v>20.002931188758847</v>
      </c>
      <c r="AU295" s="17">
        <f t="shared" si="113"/>
        <v>0.91675400543934626</v>
      </c>
    </row>
    <row r="296" spans="2:47" x14ac:dyDescent="0.25">
      <c r="B296">
        <f>INDEX(RawData!$A$2:$A$1048576,MATCH(FmtData!$B$4+(ROW()-10),RawData!$A$2:$A$1048576,0))</f>
        <v>481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35925925926</v>
      </c>
      <c r="D296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4.6</v>
      </c>
      <c r="K296">
        <f>INDEX(RawData!J$2:J$1048576,MATCH(FmtData!$B$4+(ROW()-10),RawData!$A$2:$A$1048576,0))</f>
        <v>194</v>
      </c>
      <c r="L296">
        <f>INDEX(RawData!K$2:K$1048576,MATCH(FmtData!$B$4+(ROW()-10),RawData!$A$2:$A$1048576,0))</f>
        <v>196.1</v>
      </c>
      <c r="M296">
        <f>INDEX(RawData!L$2:L$1048576,MATCH(FmtData!$B$4+(ROW()-10),RawData!$A$2:$A$1048576,0))</f>
        <v>23</v>
      </c>
      <c r="N296">
        <f>INDEX(RawData!M$2:M$1048576,MATCH(FmtData!$B$4+(ROW()-10),RawData!$A$2:$A$1048576,0))</f>
        <v>21.7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6.353999999999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4137000000000001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14.463800000000001</v>
      </c>
      <c r="V296">
        <f>INDEX(RawData!U$2:U$1048576,MATCH(FmtData!$B$4+(ROW()-10),RawData!$A$2:$A$1048576,0))</f>
        <v>14.556900000000001</v>
      </c>
      <c r="W296" s="8">
        <f t="shared" si="94"/>
        <v>9.3099999999999739E-2</v>
      </c>
      <c r="X296" s="8">
        <f t="shared" si="95"/>
        <v>0.18368263999999998</v>
      </c>
      <c r="Y296" s="8">
        <f t="shared" si="96"/>
        <v>-0.15884651999999996</v>
      </c>
      <c r="Z296" s="8">
        <f t="shared" si="97"/>
        <v>9.7082730940420561</v>
      </c>
      <c r="AA296" s="8">
        <f t="shared" si="98"/>
        <v>10.050802254042056</v>
      </c>
      <c r="AB296" s="8">
        <f t="shared" si="99"/>
        <v>9.8795376740420551</v>
      </c>
      <c r="AC296" s="6">
        <f t="shared" si="114"/>
        <v>-250.97900000000004</v>
      </c>
      <c r="AD296" s="15">
        <f t="shared" si="100"/>
        <v>8.7930000000000064</v>
      </c>
      <c r="AE296" s="15">
        <f t="shared" si="101"/>
        <v>-46.210590202905905</v>
      </c>
      <c r="AF296" s="15">
        <f t="shared" si="102"/>
        <v>41.299610510253387</v>
      </c>
      <c r="AG296" s="15">
        <f t="shared" si="103"/>
        <v>-3.1761007997780553</v>
      </c>
      <c r="AH296" s="15">
        <f t="shared" si="92"/>
        <v>-95.763457234015164</v>
      </c>
      <c r="AI296" s="17">
        <f t="shared" si="104"/>
        <v>1.141323956189481</v>
      </c>
      <c r="AJ296" s="17">
        <f t="shared" si="105"/>
        <v>0.91726499708622999</v>
      </c>
      <c r="AK296" s="17">
        <f t="shared" si="106"/>
        <v>0.86316692941209383</v>
      </c>
      <c r="AL296" s="17">
        <f t="shared" si="107"/>
        <v>0.78174490703777533</v>
      </c>
      <c r="AM296" s="17">
        <f t="shared" si="108"/>
        <v>0.82111013090453</v>
      </c>
      <c r="AN296" s="17">
        <f t="shared" si="109"/>
        <v>0.91726499708622999</v>
      </c>
      <c r="AO296" s="17">
        <f t="shared" si="93"/>
        <v>8.1441472694768757E-3</v>
      </c>
      <c r="AP296" s="17">
        <f t="shared" si="110"/>
        <v>8.2111013090453007</v>
      </c>
      <c r="AQ296" s="17">
        <f t="shared" si="111"/>
        <v>11.413239561894811</v>
      </c>
      <c r="AR296" s="17">
        <f t="shared" si="112"/>
        <v>20.011549605334785</v>
      </c>
      <c r="AU296" s="17">
        <f t="shared" si="113"/>
        <v>0.91726499708622999</v>
      </c>
    </row>
    <row r="297" spans="2:47" x14ac:dyDescent="0.25">
      <c r="B297">
        <f>INDEX(RawData!$A$2:$A$1048576,MATCH(FmtData!$B$4+(ROW()-10),RawData!$A$2:$A$1048576,0))</f>
        <v>482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36041666665</v>
      </c>
      <c r="D297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297">
        <f>INDEX(RawData!D$2:D$1048576,MATCH(FmtData!$B$4+(ROW()-10),RawData!$A$2:$A$1048576,0))</f>
        <v>2901.19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35.572</v>
      </c>
      <c r="H297">
        <f>INDEX(RawData!G$2:G$1048576,MATCH(FmtData!$B$4+(ROW()-10),RawData!$A$2:$A$1048576,0))</f>
        <v>0.49976700000000002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4.7</v>
      </c>
      <c r="K297">
        <f>INDEX(RawData!J$2:J$1048576,MATCH(FmtData!$B$4+(ROW()-10),RawData!$A$2:$A$1048576,0))</f>
        <v>193.9</v>
      </c>
      <c r="L297">
        <f>INDEX(RawData!K$2:K$1048576,MATCH(FmtData!$B$4+(ROW()-10),RawData!$A$2:$A$1048576,0))</f>
        <v>196.3</v>
      </c>
      <c r="M297">
        <f>INDEX(RawData!L$2:L$1048576,MATCH(FmtData!$B$4+(ROW()-10),RawData!$A$2:$A$1048576,0))</f>
        <v>23</v>
      </c>
      <c r="N297">
        <f>INDEX(RawData!M$2:M$1048576,MATCH(FmtData!$B$4+(ROW()-10),RawData!$A$2:$A$1048576,0))</f>
        <v>21.7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6.23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4146599999999999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14.9796</v>
      </c>
      <c r="V297">
        <f>INDEX(RawData!U$2:U$1048576,MATCH(FmtData!$B$4+(ROW()-10),RawData!$A$2:$A$1048576,0))</f>
        <v>15.075699999999999</v>
      </c>
      <c r="W297" s="8">
        <f t="shared" si="94"/>
        <v>9.6099999999999852E-2</v>
      </c>
      <c r="X297" s="8">
        <f t="shared" si="95"/>
        <v>0.18343880000000001</v>
      </c>
      <c r="Y297" s="8">
        <f t="shared" si="96"/>
        <v>-0.15884651999999996</v>
      </c>
      <c r="Z297" s="8">
        <f t="shared" si="97"/>
        <v>9.7085169340420574</v>
      </c>
      <c r="AA297" s="8">
        <f t="shared" si="98"/>
        <v>10.050802254042056</v>
      </c>
      <c r="AB297" s="8">
        <f t="shared" si="99"/>
        <v>9.8796595940420566</v>
      </c>
      <c r="AC297" s="6">
        <f t="shared" si="114"/>
        <v>-251.10300000000001</v>
      </c>
      <c r="AD297" s="15">
        <f t="shared" si="100"/>
        <v>8.6690000000000396</v>
      </c>
      <c r="AE297" s="15">
        <f t="shared" si="101"/>
        <v>-46.150332639503517</v>
      </c>
      <c r="AF297" s="15">
        <f t="shared" si="102"/>
        <v>41.299610510253387</v>
      </c>
      <c r="AG297" s="15">
        <f t="shared" si="103"/>
        <v>-3.1449548187783876</v>
      </c>
      <c r="AH297" s="15">
        <f t="shared" si="92"/>
        <v>-95.703199670612776</v>
      </c>
      <c r="AI297" s="17">
        <f t="shared" si="104"/>
        <v>1.1415467215506889</v>
      </c>
      <c r="AJ297" s="17">
        <f t="shared" si="105"/>
        <v>0.91719509478666961</v>
      </c>
      <c r="AK297" s="17">
        <f t="shared" si="106"/>
        <v>0.86310502902594333</v>
      </c>
      <c r="AL297" s="17">
        <f t="shared" si="107"/>
        <v>0.78174490703777533</v>
      </c>
      <c r="AM297" s="17">
        <f t="shared" si="108"/>
        <v>0.82108117661767177</v>
      </c>
      <c r="AN297" s="17">
        <f t="shared" si="109"/>
        <v>0.91719509478666961</v>
      </c>
      <c r="AO297" s="17">
        <f t="shared" si="93"/>
        <v>8.2140495690372628E-3</v>
      </c>
      <c r="AP297" s="17">
        <f t="shared" si="110"/>
        <v>8.2108117661767182</v>
      </c>
      <c r="AQ297" s="17">
        <f t="shared" si="111"/>
        <v>11.41546721550689</v>
      </c>
      <c r="AR297" s="17">
        <f t="shared" si="112"/>
        <v>20.002931188758847</v>
      </c>
      <c r="AU297" s="17">
        <f t="shared" si="113"/>
        <v>0.91719509478666961</v>
      </c>
    </row>
    <row r="298" spans="2:47" x14ac:dyDescent="0.25">
      <c r="B298">
        <f>INDEX(RawData!$A$2:$A$1048576,MATCH(FmtData!$B$4+(ROW()-10),RawData!$A$2:$A$1048576,0))</f>
        <v>483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3616898148</v>
      </c>
      <c r="D298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298">
        <f>INDEX(RawData!D$2:D$1048576,MATCH(FmtData!$B$4+(ROW()-10),RawData!$A$2:$A$1048576,0))</f>
        <v>2901.19</v>
      </c>
      <c r="F298">
        <f>INDEX(RawData!E$2:E$1048576,MATCH(FmtData!$B$4+(ROW()-10),RawData!$A$2:$A$1048576,0))</f>
        <v>7.1738299999999997</v>
      </c>
      <c r="G298">
        <f>INDEX(RawData!F$2:F$1048576,MATCH(FmtData!$B$4+(ROW()-10),RawData!$A$2:$A$1048576,0))</f>
        <v>-235.572</v>
      </c>
      <c r="H298">
        <f>INDEX(RawData!G$2:G$1048576,MATCH(FmtData!$B$4+(ROW()-10),RawData!$A$2:$A$1048576,0))</f>
        <v>0.49976700000000002</v>
      </c>
      <c r="I298">
        <f>INDEX(RawData!H$2:H$1048576,MATCH(FmtData!$B$4+(ROW()-10),RawData!$A$2:$A$1048576,0))</f>
        <v>-4.0875699999999996E-3</v>
      </c>
      <c r="J298">
        <f>INDEX(RawData!I$2:I$1048576,MATCH(FmtData!$B$4+(ROW()-10),RawData!$A$2:$A$1048576,0))</f>
        <v>195.2</v>
      </c>
      <c r="K298">
        <f>INDEX(RawData!J$2:J$1048576,MATCH(FmtData!$B$4+(ROW()-10),RawData!$A$2:$A$1048576,0))</f>
        <v>193.7</v>
      </c>
      <c r="L298">
        <f>INDEX(RawData!K$2:K$1048576,MATCH(FmtData!$B$4+(ROW()-10),RawData!$A$2:$A$1048576,0))</f>
        <v>196.6</v>
      </c>
      <c r="M298">
        <f>INDEX(RawData!L$2:L$1048576,MATCH(FmtData!$B$4+(ROW()-10),RawData!$A$2:$A$1048576,0))</f>
        <v>23</v>
      </c>
      <c r="N298">
        <f>INDEX(RawData!M$2:M$1048576,MATCH(FmtData!$B$4+(ROW()-10),RawData!$A$2:$A$1048576,0))</f>
        <v>21.7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5.99799999999999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4095500000000001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15.132099999999999</v>
      </c>
      <c r="V298">
        <f>INDEX(RawData!U$2:U$1048576,MATCH(FmtData!$B$4+(ROW()-10),RawData!$A$2:$A$1048576,0))</f>
        <v>15.228300000000001</v>
      </c>
      <c r="W298" s="8">
        <f t="shared" si="94"/>
        <v>9.6200000000001396E-2</v>
      </c>
      <c r="X298" s="8">
        <f t="shared" si="95"/>
        <v>0.18473673999999998</v>
      </c>
      <c r="Y298" s="8">
        <f t="shared" si="96"/>
        <v>-0.15884651999999996</v>
      </c>
      <c r="Z298" s="8">
        <f t="shared" si="97"/>
        <v>9.7072189940420568</v>
      </c>
      <c r="AA298" s="8">
        <f t="shared" si="98"/>
        <v>10.050802254042056</v>
      </c>
      <c r="AB298" s="8">
        <f t="shared" si="99"/>
        <v>9.8790106240420563</v>
      </c>
      <c r="AC298" s="6">
        <f t="shared" si="114"/>
        <v>-251.33500000000004</v>
      </c>
      <c r="AD298" s="15">
        <f t="shared" si="100"/>
        <v>8.4370000000000118</v>
      </c>
      <c r="AE298" s="15">
        <f t="shared" si="101"/>
        <v>-46.471045568390196</v>
      </c>
      <c r="AF298" s="15">
        <f t="shared" si="102"/>
        <v>41.299610510253387</v>
      </c>
      <c r="AG298" s="15">
        <f t="shared" si="103"/>
        <v>-3.310733877096709</v>
      </c>
      <c r="AH298" s="15">
        <f t="shared" si="92"/>
        <v>-96.023912599499454</v>
      </c>
      <c r="AI298" s="17">
        <f t="shared" si="104"/>
        <v>1.1419637419914559</v>
      </c>
      <c r="AJ298" s="17">
        <f t="shared" si="105"/>
        <v>0.9175672631510513</v>
      </c>
      <c r="AK298" s="17">
        <f t="shared" si="106"/>
        <v>0.86343458782291793</v>
      </c>
      <c r="AL298" s="17">
        <f t="shared" si="107"/>
        <v>0.78174490703777533</v>
      </c>
      <c r="AM298" s="17">
        <f t="shared" si="108"/>
        <v>0.82123531355744872</v>
      </c>
      <c r="AN298" s="17">
        <f t="shared" si="109"/>
        <v>0.9175672631510513</v>
      </c>
      <c r="AO298" s="17">
        <f t="shared" si="93"/>
        <v>7.8418812046555653E-3</v>
      </c>
      <c r="AP298" s="17">
        <f t="shared" si="110"/>
        <v>8.212353135574487</v>
      </c>
      <c r="AQ298" s="17">
        <f t="shared" si="111"/>
        <v>11.419637419914558</v>
      </c>
      <c r="AR298" s="17">
        <f t="shared" si="112"/>
        <v>20.002931188758847</v>
      </c>
      <c r="AU298" s="17">
        <f t="shared" si="113"/>
        <v>0.9175672631510513</v>
      </c>
    </row>
    <row r="299" spans="2:47" x14ac:dyDescent="0.25">
      <c r="B299">
        <f>INDEX(RawData!$A$2:$A$1048576,MATCH(FmtData!$B$4+(ROW()-10),RawData!$A$2:$A$1048576,0))</f>
        <v>484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36273148149</v>
      </c>
      <c r="D299" s="46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299">
        <f>INDEX(RawData!D$2:D$1048576,MATCH(FmtData!$B$4+(ROW()-10),RawData!$A$2:$A$1048576,0))</f>
        <v>2901.19</v>
      </c>
      <c r="F299">
        <f>INDEX(RawData!E$2:E$1048576,MATCH(FmtData!$B$4+(ROW()-10),RawData!$A$2:$A$1048576,0))</f>
        <v>6.25</v>
      </c>
      <c r="G299">
        <f>INDEX(RawData!F$2:F$1048576,MATCH(FmtData!$B$4+(ROW()-10),RawData!$A$2:$A$1048576,0))</f>
        <v>-235.572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4.0875699999999996E-3</v>
      </c>
      <c r="J299">
        <f>INDEX(RawData!I$2:I$1048576,MATCH(FmtData!$B$4+(ROW()-10),RawData!$A$2:$A$1048576,0))</f>
        <v>195.7</v>
      </c>
      <c r="K299">
        <f>INDEX(RawData!J$2:J$1048576,MATCH(FmtData!$B$4+(ROW()-10),RawData!$A$2:$A$1048576,0))</f>
        <v>193.7</v>
      </c>
      <c r="L299">
        <f>INDEX(RawData!K$2:K$1048576,MATCH(FmtData!$B$4+(ROW()-10),RawData!$A$2:$A$1048576,0))</f>
        <v>196.8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7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5.88900000000001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4146599999999999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15.208399999999999</v>
      </c>
      <c r="V299">
        <f>INDEX(RawData!U$2:U$1048576,MATCH(FmtData!$B$4+(ROW()-10),RawData!$A$2:$A$1048576,0))</f>
        <v>15.228300000000001</v>
      </c>
      <c r="W299" s="8">
        <f t="shared" si="94"/>
        <v>1.9900000000001583E-2</v>
      </c>
      <c r="X299" s="8">
        <f t="shared" si="95"/>
        <v>0.18343880000000001</v>
      </c>
      <c r="Y299" s="8">
        <f t="shared" si="96"/>
        <v>-0.15884651999999996</v>
      </c>
      <c r="Z299" s="8">
        <f t="shared" si="97"/>
        <v>9.7085169340420574</v>
      </c>
      <c r="AA299" s="8">
        <f t="shared" si="98"/>
        <v>10.050802254042056</v>
      </c>
      <c r="AB299" s="8">
        <f t="shared" si="99"/>
        <v>9.8796595940420566</v>
      </c>
      <c r="AC299" s="6">
        <f t="shared" si="114"/>
        <v>-251.44400000000002</v>
      </c>
      <c r="AD299" s="15">
        <f t="shared" si="100"/>
        <v>8.3280000000000314</v>
      </c>
      <c r="AE299" s="15">
        <f t="shared" si="101"/>
        <v>-46.150332639503517</v>
      </c>
      <c r="AF299" s="15">
        <f t="shared" si="102"/>
        <v>41.299610510253387</v>
      </c>
      <c r="AG299" s="15">
        <f t="shared" si="103"/>
        <v>-3.1449548187783876</v>
      </c>
      <c r="AH299" s="15">
        <f t="shared" si="92"/>
        <v>-95.703199670612776</v>
      </c>
      <c r="AI299" s="17">
        <f t="shared" si="104"/>
        <v>1.1421597749190613</v>
      </c>
      <c r="AJ299" s="17">
        <f t="shared" si="105"/>
        <v>0.91719509478666961</v>
      </c>
      <c r="AK299" s="17">
        <f t="shared" si="106"/>
        <v>0.86310502902594333</v>
      </c>
      <c r="AL299" s="17">
        <f t="shared" si="107"/>
        <v>0.78174490703777533</v>
      </c>
      <c r="AM299" s="17">
        <f t="shared" si="108"/>
        <v>0.82108117661767177</v>
      </c>
      <c r="AN299" s="17">
        <f t="shared" si="109"/>
        <v>0.91719509478666961</v>
      </c>
      <c r="AO299" s="17">
        <f t="shared" si="93"/>
        <v>8.2140495690372628E-3</v>
      </c>
      <c r="AP299" s="17">
        <f t="shared" si="110"/>
        <v>8.2108117661767182</v>
      </c>
      <c r="AQ299" s="17">
        <f t="shared" si="111"/>
        <v>11.421597749190614</v>
      </c>
      <c r="AR299" s="17">
        <f t="shared" si="112"/>
        <v>20.002931188758847</v>
      </c>
      <c r="AU299" s="17">
        <f t="shared" si="113"/>
        <v>0.91719509478666961</v>
      </c>
    </row>
    <row r="300" spans="2:47" x14ac:dyDescent="0.25">
      <c r="B300">
        <f>INDEX(RawData!$A$2:$A$1048576,MATCH(FmtData!$B$4+(ROW()-10),RawData!$A$2:$A$1048576,0))</f>
        <v>485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36388888888</v>
      </c>
      <c r="D300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7.1738299999999997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6700000000002</v>
      </c>
      <c r="I300">
        <f>INDEX(RawData!H$2:H$1048576,MATCH(FmtData!$B$4+(ROW()-10),RawData!$A$2:$A$1048576,0))</f>
        <v>-3.9036299999999999E-3</v>
      </c>
      <c r="J300">
        <f>INDEX(RawData!I$2:I$1048576,MATCH(FmtData!$B$4+(ROW()-10),RawData!$A$2:$A$1048576,0))</f>
        <v>196.2</v>
      </c>
      <c r="K300">
        <f>INDEX(RawData!J$2:J$1048576,MATCH(FmtData!$B$4+(ROW()-10),RawData!$A$2:$A$1048576,0))</f>
        <v>194.1</v>
      </c>
      <c r="L300">
        <f>INDEX(RawData!K$2:K$1048576,MATCH(FmtData!$B$4+(ROW()-10),RawData!$A$2:$A$1048576,0))</f>
        <v>196.8</v>
      </c>
      <c r="M300">
        <f>INDEX(RawData!L$2:L$1048576,MATCH(FmtData!$B$4+(ROW()-10),RawData!$A$2:$A$1048576,0))</f>
        <v>23</v>
      </c>
      <c r="N300">
        <f>INDEX(RawData!M$2:M$1048576,MATCH(FmtData!$B$4+(ROW()-10),RawData!$A$2:$A$1048576,0))</f>
        <v>21.7</v>
      </c>
      <c r="O300">
        <f>INDEX(RawData!N$2:N$1048576,MATCH(FmtData!$B$4+(ROW()-10),RawData!$A$2:$A$1048576,0))</f>
        <v>170.7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5.78100000000001</v>
      </c>
      <c r="R300">
        <f>INDEX(RawData!Q$2:Q$1048576,MATCH(FmtData!$B$4+(ROW()-10),RawData!$A$2:$A$1048576,0))</f>
        <v>1.8310500000000001E-3</v>
      </c>
      <c r="S300">
        <f>INDEX(RawData!R$2:R$1048576,MATCH(FmtData!$B$4+(ROW()-10),RawData!$A$2:$A$1048576,0))</f>
        <v>0.34146599999999999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15.223699999999999</v>
      </c>
      <c r="V300">
        <f>INDEX(RawData!U$2:U$1048576,MATCH(FmtData!$B$4+(ROW()-10),RawData!$A$2:$A$1048576,0))</f>
        <v>15.304600000000001</v>
      </c>
      <c r="W300" s="8">
        <f t="shared" si="94"/>
        <v>8.0900000000001526E-2</v>
      </c>
      <c r="X300" s="8">
        <f t="shared" si="95"/>
        <v>0.18343880000000001</v>
      </c>
      <c r="Y300" s="8">
        <f t="shared" si="96"/>
        <v>-0.15884651999999996</v>
      </c>
      <c r="Z300" s="8">
        <f t="shared" si="97"/>
        <v>9.7085169340420574</v>
      </c>
      <c r="AA300" s="8">
        <f t="shared" si="98"/>
        <v>10.050802254042056</v>
      </c>
      <c r="AB300" s="8">
        <f t="shared" si="99"/>
        <v>9.8796595940420566</v>
      </c>
      <c r="AC300" s="6">
        <f t="shared" si="114"/>
        <v>-251.55200000000002</v>
      </c>
      <c r="AD300" s="15">
        <f t="shared" si="100"/>
        <v>8.2200000000000273</v>
      </c>
      <c r="AE300" s="15">
        <f t="shared" si="101"/>
        <v>-46.150332639503517</v>
      </c>
      <c r="AF300" s="15">
        <f t="shared" si="102"/>
        <v>41.299610510253387</v>
      </c>
      <c r="AG300" s="15">
        <f t="shared" si="103"/>
        <v>-3.1449548187783876</v>
      </c>
      <c r="AH300" s="15">
        <f t="shared" ref="AH300:AH363" si="115">$AH$234+(AE300-$AE$234)</f>
        <v>-95.703199670612776</v>
      </c>
      <c r="AI300" s="17">
        <f t="shared" si="104"/>
        <v>1.1423540757705781</v>
      </c>
      <c r="AJ300" s="17">
        <f t="shared" si="105"/>
        <v>0.91719509478666961</v>
      </c>
      <c r="AK300" s="17">
        <f t="shared" si="106"/>
        <v>0.86310502902594333</v>
      </c>
      <c r="AL300" s="17">
        <f t="shared" si="107"/>
        <v>0.78174490703777533</v>
      </c>
      <c r="AM300" s="17">
        <f t="shared" si="108"/>
        <v>0.82108117661767177</v>
      </c>
      <c r="AN300" s="17">
        <f t="shared" si="109"/>
        <v>0.91719509478666961</v>
      </c>
      <c r="AO300" s="17">
        <f t="shared" si="93"/>
        <v>8.2140495690372628E-3</v>
      </c>
      <c r="AP300" s="17">
        <f t="shared" si="110"/>
        <v>8.2108117661767182</v>
      </c>
      <c r="AQ300" s="17">
        <f t="shared" si="111"/>
        <v>11.423540757705782</v>
      </c>
      <c r="AR300" s="17">
        <f t="shared" si="112"/>
        <v>20.011549605334785</v>
      </c>
      <c r="AU300" s="17">
        <f t="shared" si="113"/>
        <v>0.91719509478666961</v>
      </c>
    </row>
    <row r="301" spans="2:47" x14ac:dyDescent="0.25">
      <c r="B301">
        <f>INDEX(RawData!$A$2:$A$1048576,MATCH(FmtData!$B$4+(ROW()-10),RawData!$A$2:$A$1048576,0))</f>
        <v>486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36504629627</v>
      </c>
      <c r="D301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6.25</v>
      </c>
      <c r="G301">
        <f>INDEX(RawData!F$2:F$1048576,MATCH(FmtData!$B$4+(ROW()-10),RawData!$A$2:$A$1048576,0))</f>
        <v>-235.572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6.7</v>
      </c>
      <c r="K301">
        <f>INDEX(RawData!J$2:J$1048576,MATCH(FmtData!$B$4+(ROW()-10),RawData!$A$2:$A$1048576,0))</f>
        <v>194.6</v>
      </c>
      <c r="L301">
        <f>INDEX(RawData!K$2:K$1048576,MATCH(FmtData!$B$4+(ROW()-10),RawData!$A$2:$A$1048576,0))</f>
        <v>196.8</v>
      </c>
      <c r="M301">
        <f>INDEX(RawData!L$2:L$1048576,MATCH(FmtData!$B$4+(ROW()-10),RawData!$A$2:$A$1048576,0))</f>
        <v>23</v>
      </c>
      <c r="N301">
        <f>INDEX(RawData!M$2:M$1048576,MATCH(FmtData!$B$4+(ROW()-10),RawData!$A$2:$A$1048576,0))</f>
        <v>21.7</v>
      </c>
      <c r="O301">
        <f>INDEX(RawData!N$2:N$1048576,MATCH(FmtData!$B$4+(ROW()-10),RawData!$A$2:$A$1048576,0))</f>
        <v>170.7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5.626</v>
      </c>
      <c r="R301">
        <f>INDEX(RawData!Q$2:Q$1048576,MATCH(FmtData!$B$4+(ROW()-10),RawData!$A$2:$A$1048576,0))</f>
        <v>1.8310500000000001E-3</v>
      </c>
      <c r="S301">
        <f>INDEX(RawData!R$2:R$1048576,MATCH(FmtData!$B$4+(ROW()-10),RawData!$A$2:$A$1048576,0))</f>
        <v>0.34076400000000001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15.267899999999999</v>
      </c>
      <c r="V301">
        <f>INDEX(RawData!U$2:U$1048576,MATCH(FmtData!$B$4+(ROW()-10),RawData!$A$2:$A$1048576,0))</f>
        <v>15.350300000000001</v>
      </c>
      <c r="W301" s="8">
        <f t="shared" si="94"/>
        <v>8.2400000000001583E-2</v>
      </c>
      <c r="X301" s="8">
        <f t="shared" si="95"/>
        <v>0.18522187999999998</v>
      </c>
      <c r="Y301" s="8">
        <f t="shared" si="96"/>
        <v>-0.15884651999999996</v>
      </c>
      <c r="Z301" s="8">
        <f t="shared" si="97"/>
        <v>9.7067338540420565</v>
      </c>
      <c r="AA301" s="8">
        <f t="shared" si="98"/>
        <v>10.050802254042056</v>
      </c>
      <c r="AB301" s="8">
        <f t="shared" si="99"/>
        <v>9.8787680540420553</v>
      </c>
      <c r="AC301" s="6">
        <f t="shared" si="114"/>
        <v>-251.70700000000002</v>
      </c>
      <c r="AD301" s="15">
        <f t="shared" si="100"/>
        <v>8.0650000000000261</v>
      </c>
      <c r="AE301" s="15">
        <f t="shared" si="101"/>
        <v>-46.590899753793451</v>
      </c>
      <c r="AF301" s="15">
        <f t="shared" si="102"/>
        <v>41.299610510253387</v>
      </c>
      <c r="AG301" s="15">
        <f t="shared" si="103"/>
        <v>-3.3726929480825447</v>
      </c>
      <c r="AH301" s="15">
        <f t="shared" si="115"/>
        <v>-96.143766784902709</v>
      </c>
      <c r="AI301" s="17">
        <f t="shared" si="104"/>
        <v>1.1426330490237653</v>
      </c>
      <c r="AJ301" s="17">
        <f t="shared" si="105"/>
        <v>0.91770642437472083</v>
      </c>
      <c r="AK301" s="17">
        <f t="shared" si="106"/>
        <v>0.86355781242255703</v>
      </c>
      <c r="AL301" s="17">
        <f t="shared" si="107"/>
        <v>0.78174490703777533</v>
      </c>
      <c r="AM301" s="17">
        <f t="shared" si="108"/>
        <v>0.82129293630374178</v>
      </c>
      <c r="AN301" s="17">
        <f t="shared" si="109"/>
        <v>0.91770642437472083</v>
      </c>
      <c r="AO301" s="17">
        <f t="shared" si="93"/>
        <v>7.7027199809860392E-3</v>
      </c>
      <c r="AP301" s="17">
        <f t="shared" si="110"/>
        <v>8.2129293630374178</v>
      </c>
      <c r="AQ301" s="17">
        <f t="shared" si="111"/>
        <v>11.426330490237653</v>
      </c>
      <c r="AR301" s="17">
        <f t="shared" si="112"/>
        <v>20.011549605334785</v>
      </c>
      <c r="AU301" s="17">
        <f t="shared" si="113"/>
        <v>0.91770642437472083</v>
      </c>
    </row>
    <row r="302" spans="2:47" x14ac:dyDescent="0.25">
      <c r="B302">
        <f>INDEX(RawData!$A$2:$A$1048576,MATCH(FmtData!$B$4+(ROW()-10),RawData!$A$2:$A$1048576,0))</f>
        <v>487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36620370373</v>
      </c>
      <c r="D302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302">
        <f>INDEX(RawData!D$2:D$1048576,MATCH(FmtData!$B$4+(ROW()-10),RawData!$A$2:$A$1048576,0))</f>
        <v>2901.19</v>
      </c>
      <c r="F302">
        <f>INDEX(RawData!E$2:E$1048576,MATCH(FmtData!$B$4+(ROW()-10),RawData!$A$2:$A$1048576,0))</f>
        <v>6.25</v>
      </c>
      <c r="G302">
        <f>INDEX(RawData!F$2:F$1048576,MATCH(FmtData!$B$4+(ROW()-10),RawData!$A$2:$A$1048576,0))</f>
        <v>-235.572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6.8</v>
      </c>
      <c r="K302">
        <f>INDEX(RawData!J$2:J$1048576,MATCH(FmtData!$B$4+(ROW()-10),RawData!$A$2:$A$1048576,0))</f>
        <v>195.1</v>
      </c>
      <c r="L302">
        <f>INDEX(RawData!K$2:K$1048576,MATCH(FmtData!$B$4+(ROW()-10),RawData!$A$2:$A$1048576,0))</f>
        <v>196.6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7</v>
      </c>
      <c r="O302">
        <f>INDEX(RawData!N$2:N$1048576,MATCH(FmtData!$B$4+(ROW()-10),RawData!$A$2:$A$1048576,0))</f>
        <v>170.7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5.626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4047699999999997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15.283200000000001</v>
      </c>
      <c r="V302">
        <f>INDEX(RawData!U$2:U$1048576,MATCH(FmtData!$B$4+(ROW()-10),RawData!$A$2:$A$1048576,0))</f>
        <v>15.350300000000001</v>
      </c>
      <c r="W302" s="8">
        <f t="shared" si="94"/>
        <v>6.7099999999999937E-2</v>
      </c>
      <c r="X302" s="8">
        <f t="shared" si="95"/>
        <v>0.18595086000000005</v>
      </c>
      <c r="Y302" s="8">
        <f t="shared" si="96"/>
        <v>-0.15884651999999996</v>
      </c>
      <c r="Z302" s="8">
        <f t="shared" si="97"/>
        <v>9.7060048740420566</v>
      </c>
      <c r="AA302" s="8">
        <f t="shared" si="98"/>
        <v>10.050802254042056</v>
      </c>
      <c r="AB302" s="8">
        <f t="shared" si="99"/>
        <v>9.8784035640420562</v>
      </c>
      <c r="AC302" s="6">
        <f t="shared" si="114"/>
        <v>-251.70700000000002</v>
      </c>
      <c r="AD302" s="15">
        <f t="shared" si="100"/>
        <v>8.0650000000000261</v>
      </c>
      <c r="AE302" s="15">
        <f t="shared" si="101"/>
        <v>-46.770973402666755</v>
      </c>
      <c r="AF302" s="15">
        <f t="shared" si="102"/>
        <v>41.299610510253387</v>
      </c>
      <c r="AG302" s="15">
        <f t="shared" si="103"/>
        <v>-3.4657883154598039</v>
      </c>
      <c r="AH302" s="15">
        <f t="shared" si="115"/>
        <v>-96.323840433776013</v>
      </c>
      <c r="AI302" s="17">
        <f t="shared" si="104"/>
        <v>1.1426330490237653</v>
      </c>
      <c r="AJ302" s="17">
        <f t="shared" si="105"/>
        <v>0.91791558504864412</v>
      </c>
      <c r="AK302" s="17">
        <f t="shared" si="106"/>
        <v>0.86374301604765502</v>
      </c>
      <c r="AL302" s="17">
        <f t="shared" si="107"/>
        <v>0.78174490703777533</v>
      </c>
      <c r="AM302" s="17">
        <f t="shared" si="108"/>
        <v>0.8213795314172414</v>
      </c>
      <c r="AN302" s="17">
        <f t="shared" si="109"/>
        <v>0.91791558504864412</v>
      </c>
      <c r="AO302" s="17">
        <f t="shared" si="93"/>
        <v>7.640006594747395E-3</v>
      </c>
      <c r="AP302" s="17">
        <f t="shared" si="110"/>
        <v>8.2137953141724136</v>
      </c>
      <c r="AQ302" s="17">
        <f t="shared" si="111"/>
        <v>11.426330490237653</v>
      </c>
      <c r="AR302" s="17">
        <f t="shared" si="112"/>
        <v>20.002931188758847</v>
      </c>
      <c r="AU302" s="17">
        <f t="shared" si="113"/>
        <v>0.91791558504864412</v>
      </c>
    </row>
    <row r="303" spans="2:47" x14ac:dyDescent="0.25">
      <c r="B303">
        <f>INDEX(RawData!$A$2:$A$1048576,MATCH(FmtData!$B$4+(ROW()-10),RawData!$A$2:$A$1048576,0))</f>
        <v>488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36736111112</v>
      </c>
      <c r="D303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303">
        <f>INDEX(RawData!D$2:D$1048576,MATCH(FmtData!$B$4+(ROW()-10),RawData!$A$2:$A$1048576,0))</f>
        <v>2902.44</v>
      </c>
      <c r="F303">
        <f>INDEX(RawData!E$2:E$1048576,MATCH(FmtData!$B$4+(ROW()-10),RawData!$A$2:$A$1048576,0))</f>
        <v>5.0183099999999996</v>
      </c>
      <c r="G303">
        <f>INDEX(RawData!F$2:F$1048576,MATCH(FmtData!$B$4+(ROW()-10),RawData!$A$2:$A$1048576,0))</f>
        <v>-235.572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6.6</v>
      </c>
      <c r="K303">
        <f>INDEX(RawData!J$2:J$1048576,MATCH(FmtData!$B$4+(ROW()-10),RawData!$A$2:$A$1048576,0))</f>
        <v>195.7</v>
      </c>
      <c r="L303">
        <f>INDEX(RawData!K$2:K$1048576,MATCH(FmtData!$B$4+(ROW()-10),RawData!$A$2:$A$1048576,0))</f>
        <v>196.3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7</v>
      </c>
      <c r="O303">
        <f>INDEX(RawData!N$2:N$1048576,MATCH(FmtData!$B$4+(ROW()-10),RawData!$A$2:$A$1048576,0))</f>
        <v>170.7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5.626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4057199999999999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15.287800000000001</v>
      </c>
      <c r="V303">
        <f>INDEX(RawData!U$2:U$1048576,MATCH(FmtData!$B$4+(ROW()-10),RawData!$A$2:$A$1048576,0))</f>
        <v>15.3809</v>
      </c>
      <c r="W303" s="8">
        <f t="shared" si="94"/>
        <v>9.3099999999999739E-2</v>
      </c>
      <c r="X303" s="8">
        <f t="shared" si="95"/>
        <v>0.18570956000000002</v>
      </c>
      <c r="Y303" s="8">
        <f t="shared" si="96"/>
        <v>-0.15884651999999996</v>
      </c>
      <c r="Z303" s="8">
        <f t="shared" si="97"/>
        <v>9.7062461740420574</v>
      </c>
      <c r="AA303" s="8">
        <f t="shared" si="98"/>
        <v>10.050802254042056</v>
      </c>
      <c r="AB303" s="8">
        <f t="shared" si="99"/>
        <v>9.8785242140420557</v>
      </c>
      <c r="AC303" s="6">
        <f t="shared" si="114"/>
        <v>-251.70700000000002</v>
      </c>
      <c r="AD303" s="15">
        <f t="shared" si="100"/>
        <v>8.0650000000000261</v>
      </c>
      <c r="AE303" s="15">
        <f t="shared" si="101"/>
        <v>-46.711369985626675</v>
      </c>
      <c r="AF303" s="15">
        <f t="shared" si="102"/>
        <v>41.299610510253387</v>
      </c>
      <c r="AG303" s="15">
        <f t="shared" si="103"/>
        <v>-3.4349734984347151</v>
      </c>
      <c r="AH303" s="15">
        <f t="shared" si="115"/>
        <v>-96.264237016735933</v>
      </c>
      <c r="AI303" s="17">
        <f t="shared" si="104"/>
        <v>1.1426330490237653</v>
      </c>
      <c r="AJ303" s="17">
        <f t="shared" si="105"/>
        <v>0.91784634342611326</v>
      </c>
      <c r="AK303" s="17">
        <f t="shared" si="106"/>
        <v>0.86368170584102744</v>
      </c>
      <c r="AL303" s="17">
        <f t="shared" si="107"/>
        <v>0.78174490703777533</v>
      </c>
      <c r="AM303" s="17">
        <f t="shared" si="108"/>
        <v>0.82135086617997599</v>
      </c>
      <c r="AN303" s="17">
        <f t="shared" si="109"/>
        <v>0.91784634342611326</v>
      </c>
      <c r="AO303" s="17">
        <f t="shared" si="93"/>
        <v>7.7092482172782528E-3</v>
      </c>
      <c r="AP303" s="17">
        <f t="shared" si="110"/>
        <v>8.2135086617997608</v>
      </c>
      <c r="AQ303" s="17">
        <f t="shared" si="111"/>
        <v>11.426330490237653</v>
      </c>
      <c r="AR303" s="17">
        <f t="shared" si="112"/>
        <v>20.011549605334785</v>
      </c>
      <c r="AU303" s="17">
        <f t="shared" si="113"/>
        <v>0.91784634342611326</v>
      </c>
    </row>
    <row r="304" spans="2:47" x14ac:dyDescent="0.25">
      <c r="B304">
        <f>INDEX(RawData!$A$2:$A$1048576,MATCH(FmtData!$B$4+(ROW()-10),RawData!$A$2:$A$1048576,0))</f>
        <v>489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3685185185</v>
      </c>
      <c r="D30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04">
        <f>INDEX(RawData!D$2:D$1048576,MATCH(FmtData!$B$4+(ROW()-10),RawData!$A$2:$A$1048576,0))</f>
        <v>2902.44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35.572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4.0875699999999996E-3</v>
      </c>
      <c r="J304">
        <f>INDEX(RawData!I$2:I$1048576,MATCH(FmtData!$B$4+(ROW()-10),RawData!$A$2:$A$1048576,0))</f>
        <v>196.4</v>
      </c>
      <c r="K304">
        <f>INDEX(RawData!J$2:J$1048576,MATCH(FmtData!$B$4+(ROW()-10),RawData!$A$2:$A$1048576,0))</f>
        <v>196.2</v>
      </c>
      <c r="L304">
        <f>INDEX(RawData!K$2:K$1048576,MATCH(FmtData!$B$4+(ROW()-10),RawData!$A$2:$A$1048576,0))</f>
        <v>195.8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7</v>
      </c>
      <c r="O304">
        <f>INDEX(RawData!N$2:N$1048576,MATCH(FmtData!$B$4+(ROW()-10),RawData!$A$2:$A$1048576,0))</f>
        <v>170.7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5.50200000000001</v>
      </c>
      <c r="R304">
        <f>INDEX(RawData!Q$2:Q$1048576,MATCH(FmtData!$B$4+(ROW()-10),RawData!$A$2:$A$1048576,0))</f>
        <v>1.8310500000000001E-3</v>
      </c>
      <c r="S304">
        <f>INDEX(RawData!R$2:R$1048576,MATCH(FmtData!$B$4+(ROW()-10),RawData!$A$2:$A$1048576,0))</f>
        <v>0.34057199999999999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15.283200000000001</v>
      </c>
      <c r="V304">
        <f>INDEX(RawData!U$2:U$1048576,MATCH(FmtData!$B$4+(ROW()-10),RawData!$A$2:$A$1048576,0))</f>
        <v>15.3809</v>
      </c>
      <c r="W304" s="8">
        <f t="shared" si="94"/>
        <v>9.7699999999999676E-2</v>
      </c>
      <c r="X304" s="8">
        <f t="shared" si="95"/>
        <v>0.18570956000000002</v>
      </c>
      <c r="Y304" s="8">
        <f t="shared" si="96"/>
        <v>-0.15884651999999996</v>
      </c>
      <c r="Z304" s="8">
        <f t="shared" si="97"/>
        <v>9.7062461740420574</v>
      </c>
      <c r="AA304" s="8">
        <f t="shared" si="98"/>
        <v>10.050802254042056</v>
      </c>
      <c r="AB304" s="8">
        <f t="shared" si="99"/>
        <v>9.8785242140420557</v>
      </c>
      <c r="AC304" s="6">
        <f t="shared" si="114"/>
        <v>-251.83100000000002</v>
      </c>
      <c r="AD304" s="15">
        <f t="shared" si="100"/>
        <v>7.9410000000000309</v>
      </c>
      <c r="AE304" s="15">
        <f t="shared" si="101"/>
        <v>-46.711369985626675</v>
      </c>
      <c r="AF304" s="15">
        <f t="shared" si="102"/>
        <v>41.299610510253387</v>
      </c>
      <c r="AG304" s="15">
        <f t="shared" si="103"/>
        <v>-3.4349734984347151</v>
      </c>
      <c r="AH304" s="15">
        <f t="shared" si="115"/>
        <v>-96.264237016735933</v>
      </c>
      <c r="AI304" s="17">
        <f t="shared" si="104"/>
        <v>1.1428563257495246</v>
      </c>
      <c r="AJ304" s="17">
        <f t="shared" si="105"/>
        <v>0.91784634342611326</v>
      </c>
      <c r="AK304" s="17">
        <f t="shared" si="106"/>
        <v>0.86368170584102744</v>
      </c>
      <c r="AL304" s="17">
        <f t="shared" si="107"/>
        <v>0.78174490703777533</v>
      </c>
      <c r="AM304" s="17">
        <f t="shared" si="108"/>
        <v>0.82135086617997599</v>
      </c>
      <c r="AN304" s="17">
        <f t="shared" si="109"/>
        <v>0.91784634342611326</v>
      </c>
      <c r="AO304" s="17">
        <f t="shared" si="93"/>
        <v>7.8911908414743825E-3</v>
      </c>
      <c r="AP304" s="17">
        <f t="shared" si="110"/>
        <v>8.2135086617997608</v>
      </c>
      <c r="AQ304" s="17">
        <f t="shared" si="111"/>
        <v>11.428563257495245</v>
      </c>
      <c r="AR304" s="17">
        <f t="shared" si="112"/>
        <v>20.011549605334785</v>
      </c>
      <c r="AU304" s="17">
        <f t="shared" si="113"/>
        <v>0.91784634342611326</v>
      </c>
    </row>
    <row r="305" spans="2:47" x14ac:dyDescent="0.25">
      <c r="B305">
        <f>INDEX(RawData!$A$2:$A$1048576,MATCH(FmtData!$B$4+(ROW()-10),RawData!$A$2:$A$1048576,0))</f>
        <v>490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36967592596</v>
      </c>
      <c r="D305" s="46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35.572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6.2</v>
      </c>
      <c r="K305">
        <f>INDEX(RawData!J$2:J$1048576,MATCH(FmtData!$B$4+(ROW()-10),RawData!$A$2:$A$1048576,0))</f>
        <v>196.3</v>
      </c>
      <c r="L305">
        <f>INDEX(RawData!K$2:K$1048576,MATCH(FmtData!$B$4+(ROW()-10),RawData!$A$2:$A$1048576,0))</f>
        <v>195.3</v>
      </c>
      <c r="M305">
        <f>INDEX(RawData!L$2:L$1048576,MATCH(FmtData!$B$4+(ROW()-10),RawData!$A$2:$A$1048576,0))</f>
        <v>23</v>
      </c>
      <c r="N305">
        <f>INDEX(RawData!M$2:M$1048576,MATCH(FmtData!$B$4+(ROW()-10),RawData!$A$2:$A$1048576,0))</f>
        <v>21.7</v>
      </c>
      <c r="O305">
        <f>INDEX(RawData!N$2:N$1048576,MATCH(FmtData!$B$4+(ROW()-10),RawData!$A$2:$A$1048576,0))</f>
        <v>170.7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5.50200000000001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977499999999999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15.275600000000001</v>
      </c>
      <c r="V305">
        <f>INDEX(RawData!U$2:U$1048576,MATCH(FmtData!$B$4+(ROW()-10),RawData!$A$2:$A$1048576,0))</f>
        <v>15.3809</v>
      </c>
      <c r="W305" s="8">
        <f t="shared" si="94"/>
        <v>0.10529999999999973</v>
      </c>
      <c r="X305" s="8">
        <f t="shared" si="95"/>
        <v>0.18773394000000002</v>
      </c>
      <c r="Y305" s="8">
        <f t="shared" si="96"/>
        <v>-0.15884651999999996</v>
      </c>
      <c r="Z305" s="8">
        <f t="shared" si="97"/>
        <v>9.7042217940420574</v>
      </c>
      <c r="AA305" s="8">
        <f t="shared" si="98"/>
        <v>10.050802254042056</v>
      </c>
      <c r="AB305" s="8">
        <f t="shared" si="99"/>
        <v>9.8775120240420566</v>
      </c>
      <c r="AC305" s="6">
        <f t="shared" si="114"/>
        <v>-251.83100000000002</v>
      </c>
      <c r="AD305" s="15">
        <f t="shared" si="100"/>
        <v>7.9410000000000309</v>
      </c>
      <c r="AE305" s="15">
        <f t="shared" si="101"/>
        <v>-47.211324084037983</v>
      </c>
      <c r="AF305" s="15">
        <f t="shared" si="102"/>
        <v>41.299610510253387</v>
      </c>
      <c r="AG305" s="15">
        <f t="shared" si="103"/>
        <v>-3.6934714277585954</v>
      </c>
      <c r="AH305" s="15">
        <f t="shared" si="115"/>
        <v>-96.764191115147241</v>
      </c>
      <c r="AI305" s="17">
        <f t="shared" si="104"/>
        <v>1.1428563257495246</v>
      </c>
      <c r="AJ305" s="17">
        <f t="shared" si="105"/>
        <v>0.91842746678175924</v>
      </c>
      <c r="AK305" s="17">
        <f t="shared" si="106"/>
        <v>0.86419624636103876</v>
      </c>
      <c r="AL305" s="17">
        <f t="shared" si="107"/>
        <v>0.78174490703777533</v>
      </c>
      <c r="AM305" s="17">
        <f t="shared" si="108"/>
        <v>0.82159139383728286</v>
      </c>
      <c r="AN305" s="17">
        <f t="shared" si="109"/>
        <v>0.91842746678175924</v>
      </c>
      <c r="AO305" s="17">
        <f t="shared" si="93"/>
        <v>7.4388882957023839E-3</v>
      </c>
      <c r="AP305" s="17">
        <f t="shared" si="110"/>
        <v>8.2159139383728288</v>
      </c>
      <c r="AQ305" s="17">
        <f t="shared" si="111"/>
        <v>11.428563257495245</v>
      </c>
      <c r="AR305" s="17">
        <f t="shared" si="112"/>
        <v>20.011549605334785</v>
      </c>
      <c r="AU305" s="17">
        <f t="shared" si="113"/>
        <v>0.91842746678175924</v>
      </c>
    </row>
    <row r="306" spans="2:47" x14ac:dyDescent="0.25">
      <c r="B306">
        <f>INDEX(RawData!$A$2:$A$1048576,MATCH(FmtData!$B$4+(ROW()-10),RawData!$A$2:$A$1048576,0))</f>
        <v>491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37094907404</v>
      </c>
      <c r="D306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06">
        <f>INDEX(RawData!D$2:D$1048576,MATCH(FmtData!$B$4+(ROW()-10),RawData!$A$2:$A$1048576,0))</f>
        <v>2902.44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35.572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3.9036299999999999E-3</v>
      </c>
      <c r="J306">
        <f>INDEX(RawData!I$2:I$1048576,MATCH(FmtData!$B$4+(ROW()-10),RawData!$A$2:$A$1048576,0))</f>
        <v>195.8</v>
      </c>
      <c r="K306">
        <f>INDEX(RawData!J$2:J$1048576,MATCH(FmtData!$B$4+(ROW()-10),RawData!$A$2:$A$1048576,0))</f>
        <v>196.1</v>
      </c>
      <c r="L306">
        <f>INDEX(RawData!K$2:K$1048576,MATCH(FmtData!$B$4+(ROW()-10),RawData!$A$2:$A$1048576,0))</f>
        <v>194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7</v>
      </c>
      <c r="O306">
        <f>INDEX(RawData!N$2:N$1048576,MATCH(FmtData!$B$4+(ROW()-10),RawData!$A$2:$A$1048576,0))</f>
        <v>170.7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5.50200000000001</v>
      </c>
      <c r="R306">
        <f>INDEX(RawData!Q$2:Q$1048576,MATCH(FmtData!$B$4+(ROW()-10),RawData!$A$2:$A$1048576,0))</f>
        <v>2.4414100000000002E-3</v>
      </c>
      <c r="S306">
        <f>INDEX(RawData!R$2:R$1048576,MATCH(FmtData!$B$4+(ROW()-10),RawData!$A$2:$A$1048576,0))</f>
        <v>0.34047699999999997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15.254200000000001</v>
      </c>
      <c r="V306">
        <f>INDEX(RawData!U$2:U$1048576,MATCH(FmtData!$B$4+(ROW()-10),RawData!$A$2:$A$1048576,0))</f>
        <v>15.3809</v>
      </c>
      <c r="W306" s="8">
        <f t="shared" si="94"/>
        <v>0.12669999999999959</v>
      </c>
      <c r="X306" s="8">
        <f t="shared" si="95"/>
        <v>0.18595086000000005</v>
      </c>
      <c r="Y306" s="8">
        <f t="shared" si="96"/>
        <v>-0.15884651999999996</v>
      </c>
      <c r="Z306" s="8">
        <f t="shared" si="97"/>
        <v>9.7060048740420566</v>
      </c>
      <c r="AA306" s="8">
        <f t="shared" si="98"/>
        <v>10.050802254042056</v>
      </c>
      <c r="AB306" s="8">
        <f t="shared" si="99"/>
        <v>9.8784035640420562</v>
      </c>
      <c r="AC306" s="6">
        <f t="shared" si="114"/>
        <v>-251.83100000000002</v>
      </c>
      <c r="AD306" s="15">
        <f t="shared" si="100"/>
        <v>7.9410000000000309</v>
      </c>
      <c r="AE306" s="15">
        <f t="shared" si="101"/>
        <v>-46.770973402666755</v>
      </c>
      <c r="AF306" s="15">
        <f t="shared" si="102"/>
        <v>41.299610510253387</v>
      </c>
      <c r="AG306" s="15">
        <f t="shared" si="103"/>
        <v>-3.4657883154598039</v>
      </c>
      <c r="AH306" s="15">
        <f t="shared" si="115"/>
        <v>-96.323840433776013</v>
      </c>
      <c r="AI306" s="17">
        <f t="shared" si="104"/>
        <v>1.1428563257495246</v>
      </c>
      <c r="AJ306" s="17">
        <f t="shared" si="105"/>
        <v>0.91791558504864412</v>
      </c>
      <c r="AK306" s="17">
        <f t="shared" si="106"/>
        <v>0.86374301604765502</v>
      </c>
      <c r="AL306" s="17">
        <f t="shared" si="107"/>
        <v>0.78174490703777533</v>
      </c>
      <c r="AM306" s="17">
        <f t="shared" si="108"/>
        <v>0.8213795314172414</v>
      </c>
      <c r="AN306" s="17">
        <f t="shared" si="109"/>
        <v>0.91791558504864412</v>
      </c>
      <c r="AO306" s="17">
        <f t="shared" si="93"/>
        <v>7.9507700288174998E-3</v>
      </c>
      <c r="AP306" s="17">
        <f t="shared" si="110"/>
        <v>8.2137953141724136</v>
      </c>
      <c r="AQ306" s="17">
        <f t="shared" si="111"/>
        <v>11.428563257495245</v>
      </c>
      <c r="AR306" s="17">
        <f t="shared" si="112"/>
        <v>20.011549605334785</v>
      </c>
      <c r="AU306" s="17">
        <f t="shared" si="113"/>
        <v>0.91791558504864412</v>
      </c>
    </row>
    <row r="307" spans="2:47" x14ac:dyDescent="0.25">
      <c r="B307">
        <f>INDEX(RawData!$A$2:$A$1048576,MATCH(FmtData!$B$4+(ROW()-10),RawData!$A$2:$A$1048576,0))</f>
        <v>492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37199074074</v>
      </c>
      <c r="D307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307">
        <f>INDEX(RawData!D$2:D$1048576,MATCH(FmtData!$B$4+(ROW()-10),RawData!$A$2:$A$1048576,0))</f>
        <v>2902.44</v>
      </c>
      <c r="F307">
        <f>INDEX(RawData!E$2:E$1048576,MATCH(FmtData!$B$4+(ROW()-10),RawData!$A$2:$A$1048576,0))</f>
        <v>6.25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6700000000002</v>
      </c>
      <c r="I307">
        <f>INDEX(RawData!H$2:H$1048576,MATCH(FmtData!$B$4+(ROW()-10),RawData!$A$2:$A$1048576,0))</f>
        <v>-4.0875699999999996E-3</v>
      </c>
      <c r="J307">
        <f>INDEX(RawData!I$2:I$1048576,MATCH(FmtData!$B$4+(ROW()-10),RawData!$A$2:$A$1048576,0))</f>
        <v>195.5</v>
      </c>
      <c r="K307">
        <f>INDEX(RawData!J$2:J$1048576,MATCH(FmtData!$B$4+(ROW()-10),RawData!$A$2:$A$1048576,0))</f>
        <v>195.6</v>
      </c>
      <c r="L307">
        <f>INDEX(RawData!K$2:K$1048576,MATCH(FmtData!$B$4+(ROW()-10),RawData!$A$2:$A$1048576,0))</f>
        <v>194.1</v>
      </c>
      <c r="M307">
        <f>INDEX(RawData!L$2:L$1048576,MATCH(FmtData!$B$4+(ROW()-10),RawData!$A$2:$A$1048576,0))</f>
        <v>23</v>
      </c>
      <c r="N307">
        <f>INDEX(RawData!M$2:M$1048576,MATCH(FmtData!$B$4+(ROW()-10),RawData!$A$2:$A$1048576,0))</f>
        <v>21.7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5.39400000000001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4066800000000003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15.254200000000001</v>
      </c>
      <c r="V307">
        <f>INDEX(RawData!U$2:U$1048576,MATCH(FmtData!$B$4+(ROW()-10),RawData!$A$2:$A$1048576,0))</f>
        <v>15.3809</v>
      </c>
      <c r="W307" s="8">
        <f t="shared" si="94"/>
        <v>0.12669999999999959</v>
      </c>
      <c r="X307" s="8">
        <f t="shared" si="95"/>
        <v>0.18546571999999992</v>
      </c>
      <c r="Y307" s="8">
        <f t="shared" si="96"/>
        <v>-0.15884651999999996</v>
      </c>
      <c r="Z307" s="8">
        <f t="shared" si="97"/>
        <v>9.7064900140420569</v>
      </c>
      <c r="AA307" s="8">
        <f t="shared" si="98"/>
        <v>10.050802254042056</v>
      </c>
      <c r="AB307" s="8">
        <f t="shared" si="99"/>
        <v>9.8786461340420573</v>
      </c>
      <c r="AC307" s="6">
        <f t="shared" si="114"/>
        <v>-251.93900000000002</v>
      </c>
      <c r="AD307" s="15">
        <f t="shared" si="100"/>
        <v>7.8330000000000268</v>
      </c>
      <c r="AE307" s="15">
        <f t="shared" si="101"/>
        <v>-46.651136306216245</v>
      </c>
      <c r="AF307" s="15">
        <f t="shared" si="102"/>
        <v>41.299610510253387</v>
      </c>
      <c r="AG307" s="15">
        <f t="shared" si="103"/>
        <v>-3.4038335884143862</v>
      </c>
      <c r="AH307" s="15">
        <f t="shared" si="115"/>
        <v>-96.204003337325503</v>
      </c>
      <c r="AI307" s="17">
        <f t="shared" si="104"/>
        <v>1.1430508636838337</v>
      </c>
      <c r="AJ307" s="17">
        <f t="shared" si="105"/>
        <v>0.91777638023601515</v>
      </c>
      <c r="AK307" s="17">
        <f t="shared" si="106"/>
        <v>0.86361975616573239</v>
      </c>
      <c r="AL307" s="17">
        <f t="shared" si="107"/>
        <v>0.78174490703777533</v>
      </c>
      <c r="AM307" s="17">
        <f t="shared" si="108"/>
        <v>0.82132190056002174</v>
      </c>
      <c r="AN307" s="17">
        <f t="shared" si="109"/>
        <v>0.91777638023601515</v>
      </c>
      <c r="AO307" s="17">
        <f t="shared" si="93"/>
        <v>8.2365668848087825E-3</v>
      </c>
      <c r="AP307" s="17">
        <f t="shared" si="110"/>
        <v>8.2132190056002177</v>
      </c>
      <c r="AQ307" s="17">
        <f t="shared" si="111"/>
        <v>11.430508636838336</v>
      </c>
      <c r="AR307" s="17">
        <f t="shared" si="112"/>
        <v>20.011549605334785</v>
      </c>
      <c r="AU307" s="17">
        <f t="shared" si="113"/>
        <v>0.91777638023601515</v>
      </c>
    </row>
    <row r="308" spans="2:47" x14ac:dyDescent="0.25">
      <c r="B308">
        <f>INDEX(RawData!$A$2:$A$1048576,MATCH(FmtData!$B$4+(ROW()-10),RawData!$A$2:$A$1048576,0))</f>
        <v>493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37314814812</v>
      </c>
      <c r="D308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308">
        <f>INDEX(RawData!D$2:D$1048576,MATCH(FmtData!$B$4+(ROW()-10),RawData!$A$2:$A$1048576,0))</f>
        <v>2899.33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4.0875699999999996E-3</v>
      </c>
      <c r="J308">
        <f>INDEX(RawData!I$2:I$1048576,MATCH(FmtData!$B$4+(ROW()-10),RawData!$A$2:$A$1048576,0))</f>
        <v>195.2</v>
      </c>
      <c r="K308">
        <f>INDEX(RawData!J$2:J$1048576,MATCH(FmtData!$B$4+(ROW()-10),RawData!$A$2:$A$1048576,0))</f>
        <v>195.1</v>
      </c>
      <c r="L308">
        <f>INDEX(RawData!K$2:K$1048576,MATCH(FmtData!$B$4+(ROW()-10),RawData!$A$2:$A$1048576,0))</f>
        <v>193.3</v>
      </c>
      <c r="M308">
        <f>INDEX(RawData!L$2:L$1048576,MATCH(FmtData!$B$4+(ROW()-10),RawData!$A$2:$A$1048576,0))</f>
        <v>23</v>
      </c>
      <c r="N308">
        <f>INDEX(RawData!M$2:M$1048576,MATCH(FmtData!$B$4+(ROW()-10),RawData!$A$2:$A$1048576,0))</f>
        <v>21.7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5.39400000000001</v>
      </c>
      <c r="R308">
        <f>INDEX(RawData!Q$2:Q$1048576,MATCH(FmtData!$B$4+(ROW()-10),RawData!$A$2:$A$1048576,0))</f>
        <v>2.4414100000000002E-3</v>
      </c>
      <c r="S308">
        <f>INDEX(RawData!R$2:R$1048576,MATCH(FmtData!$B$4+(ROW()-10),RawData!$A$2:$A$1048576,0))</f>
        <v>0.339870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15.275600000000001</v>
      </c>
      <c r="V308">
        <f>INDEX(RawData!U$2:U$1048576,MATCH(FmtData!$B$4+(ROW()-10),RawData!$A$2:$A$1048576,0))</f>
        <v>15.3809</v>
      </c>
      <c r="W308" s="8">
        <f t="shared" si="94"/>
        <v>0.10529999999999973</v>
      </c>
      <c r="X308" s="8">
        <f t="shared" si="95"/>
        <v>0.18749010000000005</v>
      </c>
      <c r="Y308" s="8">
        <f t="shared" si="96"/>
        <v>-0.15884651999999996</v>
      </c>
      <c r="Z308" s="8">
        <f t="shared" si="97"/>
        <v>9.704465634042057</v>
      </c>
      <c r="AA308" s="8">
        <f t="shared" si="98"/>
        <v>10.050802254042056</v>
      </c>
      <c r="AB308" s="8">
        <f t="shared" si="99"/>
        <v>9.8776339440420564</v>
      </c>
      <c r="AC308" s="6">
        <f t="shared" si="114"/>
        <v>-251.93900000000002</v>
      </c>
      <c r="AD308" s="15">
        <f t="shared" si="100"/>
        <v>7.8330000000000268</v>
      </c>
      <c r="AE308" s="15">
        <f t="shared" si="101"/>
        <v>-47.151114253976971</v>
      </c>
      <c r="AF308" s="15">
        <f t="shared" si="102"/>
        <v>41.299610510253387</v>
      </c>
      <c r="AG308" s="15">
        <f t="shared" si="103"/>
        <v>-3.662337580520898</v>
      </c>
      <c r="AH308" s="15">
        <f t="shared" si="115"/>
        <v>-96.703981285086229</v>
      </c>
      <c r="AI308" s="17">
        <f t="shared" si="104"/>
        <v>1.1430508636838337</v>
      </c>
      <c r="AJ308" s="17">
        <f t="shared" si="105"/>
        <v>0.918357442708988</v>
      </c>
      <c r="AK308" s="17">
        <f t="shared" si="106"/>
        <v>0.8641342474093261</v>
      </c>
      <c r="AL308" s="17">
        <f t="shared" si="107"/>
        <v>0.78174490703777533</v>
      </c>
      <c r="AM308" s="17">
        <f t="shared" si="108"/>
        <v>0.82156241689289278</v>
      </c>
      <c r="AN308" s="17">
        <f t="shared" si="109"/>
        <v>0.918357442708988</v>
      </c>
      <c r="AO308" s="17">
        <f t="shared" si="93"/>
        <v>7.6555044118359339E-3</v>
      </c>
      <c r="AP308" s="17">
        <f t="shared" si="110"/>
        <v>8.2156241689289278</v>
      </c>
      <c r="AQ308" s="17">
        <f t="shared" si="111"/>
        <v>11.430508636838336</v>
      </c>
      <c r="AR308" s="17">
        <f t="shared" si="112"/>
        <v>19.990106984893846</v>
      </c>
      <c r="AU308" s="17">
        <f t="shared" si="113"/>
        <v>0.918357442708988</v>
      </c>
    </row>
    <row r="309" spans="2:47" x14ac:dyDescent="0.25">
      <c r="B309">
        <f>INDEX(RawData!$A$2:$A$1048576,MATCH(FmtData!$B$4+(ROW()-10),RawData!$A$2:$A$1048576,0))</f>
        <v>494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37430555558</v>
      </c>
      <c r="D309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309">
        <f>INDEX(RawData!D$2:D$1048576,MATCH(FmtData!$B$4+(ROW()-10),RawData!$A$2:$A$1048576,0))</f>
        <v>2902.44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35.572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5</v>
      </c>
      <c r="K309">
        <f>INDEX(RawData!J$2:J$1048576,MATCH(FmtData!$B$4+(ROW()-10),RawData!$A$2:$A$1048576,0))</f>
        <v>194.7</v>
      </c>
      <c r="L309">
        <f>INDEX(RawData!K$2:K$1048576,MATCH(FmtData!$B$4+(ROW()-10),RawData!$A$2:$A$1048576,0))</f>
        <v>192.7</v>
      </c>
      <c r="M309">
        <f>INDEX(RawData!L$2:L$1048576,MATCH(FmtData!$B$4+(ROW()-10),RawData!$A$2:$A$1048576,0))</f>
        <v>23</v>
      </c>
      <c r="N309">
        <f>INDEX(RawData!M$2:M$1048576,MATCH(FmtData!$B$4+(ROW()-10),RawData!$A$2:$A$1048576,0))</f>
        <v>21.7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5.239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977499999999999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16.206399999999999</v>
      </c>
      <c r="V309">
        <f>INDEX(RawData!U$2:U$1048576,MATCH(FmtData!$B$4+(ROW()-10),RawData!$A$2:$A$1048576,0))</f>
        <v>16.372699999999998</v>
      </c>
      <c r="W309" s="8">
        <f t="shared" si="94"/>
        <v>0.16629999999999967</v>
      </c>
      <c r="X309" s="8">
        <f t="shared" si="95"/>
        <v>0.18773394000000002</v>
      </c>
      <c r="Y309" s="8">
        <f t="shared" si="96"/>
        <v>-0.15884651999999996</v>
      </c>
      <c r="Z309" s="8">
        <f t="shared" si="97"/>
        <v>9.7042217940420574</v>
      </c>
      <c r="AA309" s="8">
        <f t="shared" si="98"/>
        <v>10.050802254042056</v>
      </c>
      <c r="AB309" s="8">
        <f t="shared" si="99"/>
        <v>9.8775120240420566</v>
      </c>
      <c r="AC309" s="6">
        <f t="shared" si="114"/>
        <v>-252.09400000000002</v>
      </c>
      <c r="AD309" s="15">
        <f t="shared" si="100"/>
        <v>7.6780000000000257</v>
      </c>
      <c r="AE309" s="15">
        <f t="shared" si="101"/>
        <v>-47.211324084037983</v>
      </c>
      <c r="AF309" s="15">
        <f t="shared" si="102"/>
        <v>41.299610510253387</v>
      </c>
      <c r="AG309" s="15">
        <f t="shared" si="103"/>
        <v>-3.6934714277585954</v>
      </c>
      <c r="AH309" s="15">
        <f t="shared" si="115"/>
        <v>-96.764191115147241</v>
      </c>
      <c r="AI309" s="17">
        <f t="shared" si="104"/>
        <v>1.1433301774063074</v>
      </c>
      <c r="AJ309" s="17">
        <f t="shared" si="105"/>
        <v>0.91842746678175924</v>
      </c>
      <c r="AK309" s="17">
        <f t="shared" si="106"/>
        <v>0.86419624636103876</v>
      </c>
      <c r="AL309" s="17">
        <f t="shared" si="107"/>
        <v>0.78174490703777533</v>
      </c>
      <c r="AM309" s="17">
        <f t="shared" si="108"/>
        <v>0.82159139383728286</v>
      </c>
      <c r="AN309" s="17">
        <f t="shared" si="109"/>
        <v>0.91842746678175924</v>
      </c>
      <c r="AO309" s="17">
        <f t="shared" si="93"/>
        <v>7.5854803390646985E-3</v>
      </c>
      <c r="AP309" s="17">
        <f t="shared" si="110"/>
        <v>8.2159139383728288</v>
      </c>
      <c r="AQ309" s="17">
        <f t="shared" si="111"/>
        <v>11.433301774063073</v>
      </c>
      <c r="AR309" s="17">
        <f t="shared" si="112"/>
        <v>20.011549605334785</v>
      </c>
      <c r="AU309" s="17">
        <f t="shared" si="113"/>
        <v>0.91842746678175924</v>
      </c>
    </row>
    <row r="310" spans="2:47" x14ac:dyDescent="0.25">
      <c r="B310">
        <f>INDEX(RawData!$A$2:$A$1048576,MATCH(FmtData!$B$4+(ROW()-10),RawData!$A$2:$A$1048576,0))</f>
        <v>495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37546296297</v>
      </c>
      <c r="D310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310">
        <f>INDEX(RawData!D$2:D$1048576,MATCH(FmtData!$B$4+(ROW()-10),RawData!$A$2:$A$1048576,0))</f>
        <v>2902.44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8600000000001</v>
      </c>
      <c r="I310">
        <f>INDEX(RawData!H$2:H$1048576,MATCH(FmtData!$B$4+(ROW()-10),RawData!$A$2:$A$1048576,0))</f>
        <v>-4.0875699999999996E-3</v>
      </c>
      <c r="J310">
        <f>INDEX(RawData!I$2:I$1048576,MATCH(FmtData!$B$4+(ROW()-10),RawData!$A$2:$A$1048576,0))</f>
        <v>194.7</v>
      </c>
      <c r="K310">
        <f>INDEX(RawData!J$2:J$1048576,MATCH(FmtData!$B$4+(ROW()-10),RawData!$A$2:$A$1048576,0))</f>
        <v>194.2</v>
      </c>
      <c r="L310">
        <f>INDEX(RawData!K$2:K$1048576,MATCH(FmtData!$B$4+(ROW()-10),RawData!$A$2:$A$1048576,0))</f>
        <v>191.9</v>
      </c>
      <c r="M310">
        <f>INDEX(RawData!L$2:L$1048576,MATCH(FmtData!$B$4+(ROW()-10),RawData!$A$2:$A$1048576,0))</f>
        <v>23</v>
      </c>
      <c r="N310">
        <f>INDEX(RawData!M$2:M$1048576,MATCH(FmtData!$B$4+(ROW()-10),RawData!$A$2:$A$1048576,0))</f>
        <v>21.7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5.27</v>
      </c>
      <c r="R310">
        <f>INDEX(RawData!Q$2:Q$1048576,MATCH(FmtData!$B$4+(ROW()-10),RawData!$A$2:$A$1048576,0))</f>
        <v>2.4414100000000002E-3</v>
      </c>
      <c r="S310">
        <f>INDEX(RawData!R$2:R$1048576,MATCH(FmtData!$B$4+(ROW()-10),RawData!$A$2:$A$1048576,0))</f>
        <v>0.33996599999999999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18.5059</v>
      </c>
      <c r="V310">
        <f>INDEX(RawData!U$2:U$1048576,MATCH(FmtData!$B$4+(ROW()-10),RawData!$A$2:$A$1048576,0))</f>
        <v>18.6157</v>
      </c>
      <c r="W310" s="8">
        <f t="shared" si="94"/>
        <v>0.1097999999999999</v>
      </c>
      <c r="X310" s="8">
        <f t="shared" si="95"/>
        <v>0.18724880000000002</v>
      </c>
      <c r="Y310" s="8">
        <f t="shared" si="96"/>
        <v>-0.15884651999999996</v>
      </c>
      <c r="Z310" s="8">
        <f t="shared" si="97"/>
        <v>9.704706934042056</v>
      </c>
      <c r="AA310" s="8">
        <f t="shared" si="98"/>
        <v>10.050802254042056</v>
      </c>
      <c r="AB310" s="8">
        <f t="shared" si="99"/>
        <v>9.8777545940420559</v>
      </c>
      <c r="AC310" s="6">
        <f t="shared" si="114"/>
        <v>-252.06300000000002</v>
      </c>
      <c r="AD310" s="15">
        <f t="shared" si="100"/>
        <v>7.7090000000000316</v>
      </c>
      <c r="AE310" s="15">
        <f t="shared" si="101"/>
        <v>-47.091528781927195</v>
      </c>
      <c r="AF310" s="15">
        <f t="shared" si="102"/>
        <v>41.299610510253387</v>
      </c>
      <c r="AG310" s="15">
        <f t="shared" si="103"/>
        <v>-3.6315273253213718</v>
      </c>
      <c r="AH310" s="15">
        <f t="shared" si="115"/>
        <v>-96.644395813036454</v>
      </c>
      <c r="AI310" s="17">
        <f t="shared" si="104"/>
        <v>1.1432743037419355</v>
      </c>
      <c r="AJ310" s="17">
        <f t="shared" si="105"/>
        <v>0.91828815527644914</v>
      </c>
      <c r="AK310" s="17">
        <f t="shared" si="106"/>
        <v>0.86407290012559623</v>
      </c>
      <c r="AL310" s="17">
        <f t="shared" si="107"/>
        <v>0.78174490703777533</v>
      </c>
      <c r="AM310" s="17">
        <f t="shared" si="108"/>
        <v>0.82153374313477112</v>
      </c>
      <c r="AN310" s="17">
        <f t="shared" si="109"/>
        <v>0.91828815527644914</v>
      </c>
      <c r="AO310" s="17">
        <f t="shared" si="93"/>
        <v>7.7247918443748009E-3</v>
      </c>
      <c r="AP310" s="17">
        <f t="shared" si="110"/>
        <v>8.2153374313477112</v>
      </c>
      <c r="AQ310" s="17">
        <f t="shared" si="111"/>
        <v>11.432743037419355</v>
      </c>
      <c r="AR310" s="17">
        <f t="shared" si="112"/>
        <v>20.011549605334785</v>
      </c>
      <c r="AU310" s="17">
        <f t="shared" si="113"/>
        <v>0.91828815527644914</v>
      </c>
    </row>
    <row r="311" spans="2:47" x14ac:dyDescent="0.25">
      <c r="B311">
        <f>INDEX(RawData!$A$2:$A$1048576,MATCH(FmtData!$B$4+(ROW()-10),RawData!$A$2:$A$1048576,0))</f>
        <v>496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37662037036</v>
      </c>
      <c r="D311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311">
        <f>INDEX(RawData!D$2:D$1048576,MATCH(FmtData!$B$4+(ROW()-10),RawData!$A$2:$A$1048576,0))</f>
        <v>2902.44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35.572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4.0875699999999996E-3</v>
      </c>
      <c r="J311">
        <f>INDEX(RawData!I$2:I$1048576,MATCH(FmtData!$B$4+(ROW()-10),RawData!$A$2:$A$1048576,0))</f>
        <v>194.4</v>
      </c>
      <c r="K311">
        <f>INDEX(RawData!J$2:J$1048576,MATCH(FmtData!$B$4+(ROW()-10),RawData!$A$2:$A$1048576,0))</f>
        <v>194</v>
      </c>
      <c r="L311">
        <f>INDEX(RawData!K$2:K$1048576,MATCH(FmtData!$B$4+(ROW()-10),RawData!$A$2:$A$1048576,0))</f>
        <v>191</v>
      </c>
      <c r="M311">
        <f>INDEX(RawData!L$2:L$1048576,MATCH(FmtData!$B$4+(ROW()-10),RawData!$A$2:$A$1048576,0))</f>
        <v>23</v>
      </c>
      <c r="N311">
        <f>INDEX(RawData!M$2:M$1048576,MATCH(FmtData!$B$4+(ROW()-10),RawData!$A$2:$A$1048576,0))</f>
        <v>21.7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5.11500000000001</v>
      </c>
      <c r="R311">
        <f>INDEX(RawData!Q$2:Q$1048576,MATCH(FmtData!$B$4+(ROW()-10),RawData!$A$2:$A$1048576,0))</f>
        <v>2.4414100000000002E-3</v>
      </c>
      <c r="S311">
        <f>INDEX(RawData!R$2:R$1048576,MATCH(FmtData!$B$4+(ROW()-10),RawData!$A$2:$A$1048576,0))</f>
        <v>0.33926400000000001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20.533799999999999</v>
      </c>
      <c r="V311">
        <f>INDEX(RawData!U$2:U$1048576,MATCH(FmtData!$B$4+(ROW()-10),RawData!$A$2:$A$1048576,0))</f>
        <v>20.660399999999999</v>
      </c>
      <c r="W311" s="8">
        <f t="shared" si="94"/>
        <v>0.12659999999999982</v>
      </c>
      <c r="X311" s="8">
        <f t="shared" si="95"/>
        <v>0.18903187999999999</v>
      </c>
      <c r="Y311" s="8">
        <f t="shared" si="96"/>
        <v>-0.15884651999999996</v>
      </c>
      <c r="Z311" s="8">
        <f t="shared" si="97"/>
        <v>9.7029238540420568</v>
      </c>
      <c r="AA311" s="8">
        <f t="shared" si="98"/>
        <v>10.050802254042056</v>
      </c>
      <c r="AB311" s="8">
        <f t="shared" si="99"/>
        <v>9.8768630540420563</v>
      </c>
      <c r="AC311" s="6">
        <f t="shared" si="114"/>
        <v>-252.21800000000002</v>
      </c>
      <c r="AD311" s="15">
        <f t="shared" si="100"/>
        <v>7.5540000000000305</v>
      </c>
      <c r="AE311" s="15">
        <f t="shared" si="101"/>
        <v>-47.531767656752663</v>
      </c>
      <c r="AF311" s="15">
        <f t="shared" si="102"/>
        <v>41.299610510253387</v>
      </c>
      <c r="AG311" s="15">
        <f t="shared" si="103"/>
        <v>-3.8591820138375397</v>
      </c>
      <c r="AH311" s="15">
        <f t="shared" si="115"/>
        <v>-97.084634687861922</v>
      </c>
      <c r="AI311" s="17">
        <f t="shared" si="104"/>
        <v>1.1435537266871998</v>
      </c>
      <c r="AJ311" s="17">
        <f t="shared" si="105"/>
        <v>0.91880032259575473</v>
      </c>
      <c r="AK311" s="17">
        <f t="shared" si="106"/>
        <v>0.86452636156983631</v>
      </c>
      <c r="AL311" s="17">
        <f t="shared" si="107"/>
        <v>0.78174490703777533</v>
      </c>
      <c r="AM311" s="17">
        <f t="shared" si="108"/>
        <v>0.82174565866020344</v>
      </c>
      <c r="AN311" s="17">
        <f t="shared" si="109"/>
        <v>0.91880032259575473</v>
      </c>
      <c r="AO311" s="17">
        <f t="shared" si="93"/>
        <v>7.2126245250692111E-3</v>
      </c>
      <c r="AP311" s="17">
        <f t="shared" si="110"/>
        <v>8.2174565866020348</v>
      </c>
      <c r="AQ311" s="17">
        <f t="shared" si="111"/>
        <v>11.435537266871998</v>
      </c>
      <c r="AR311" s="17">
        <f t="shared" si="112"/>
        <v>20.011549605334785</v>
      </c>
      <c r="AU311" s="17">
        <f t="shared" si="113"/>
        <v>0.91880032259575473</v>
      </c>
    </row>
    <row r="312" spans="2:47" x14ac:dyDescent="0.25">
      <c r="B312">
        <f>INDEX(RawData!$A$2:$A$1048576,MATCH(FmtData!$B$4+(ROW()-10),RawData!$A$2:$A$1048576,0))</f>
        <v>497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37777777774</v>
      </c>
      <c r="D312" s="46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312">
        <f>INDEX(RawData!D$2:D$1048576,MATCH(FmtData!$B$4+(ROW()-10),RawData!$A$2:$A$1048576,0))</f>
        <v>2902.44</v>
      </c>
      <c r="F312">
        <f>INDEX(RawData!E$2:E$1048576,MATCH(FmtData!$B$4+(ROW()-10),RawData!$A$2:$A$1048576,0))</f>
        <v>7.1738299999999997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6700000000002</v>
      </c>
      <c r="I312">
        <f>INDEX(RawData!H$2:H$1048576,MATCH(FmtData!$B$4+(ROW()-10),RawData!$A$2:$A$1048576,0))</f>
        <v>-4.0875699999999996E-3</v>
      </c>
      <c r="J312">
        <f>INDEX(RawData!I$2:I$1048576,MATCH(FmtData!$B$4+(ROW()-10),RawData!$A$2:$A$1048576,0))</f>
        <v>194.2</v>
      </c>
      <c r="K312">
        <f>INDEX(RawData!J$2:J$1048576,MATCH(FmtData!$B$4+(ROW()-10),RawData!$A$2:$A$1048576,0))</f>
        <v>193.7</v>
      </c>
      <c r="L312">
        <f>INDEX(RawData!K$2:K$1048576,MATCH(FmtData!$B$4+(ROW()-10),RawData!$A$2:$A$1048576,0))</f>
        <v>190.4</v>
      </c>
      <c r="M312">
        <f>INDEX(RawData!L$2:L$1048576,MATCH(FmtData!$B$4+(ROW()-10),RawData!$A$2:$A$1048576,0))</f>
        <v>22.9</v>
      </c>
      <c r="N312">
        <f>INDEX(RawData!M$2:M$1048576,MATCH(FmtData!$B$4+(ROW()-10),RawData!$A$2:$A$1048576,0))</f>
        <v>21.7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5.00700000000001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926400000000001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21.305800000000001</v>
      </c>
      <c r="V312">
        <f>INDEX(RawData!U$2:U$1048576,MATCH(FmtData!$B$4+(ROW()-10),RawData!$A$2:$A$1048576,0))</f>
        <v>21.423300000000001</v>
      </c>
      <c r="W312" s="8">
        <f t="shared" si="94"/>
        <v>0.11749999999999972</v>
      </c>
      <c r="X312" s="8">
        <f t="shared" si="95"/>
        <v>0.18903187999999999</v>
      </c>
      <c r="Y312" s="8">
        <f t="shared" si="96"/>
        <v>-0.15884651999999996</v>
      </c>
      <c r="Z312" s="8">
        <f t="shared" si="97"/>
        <v>9.7029238540420568</v>
      </c>
      <c r="AA312" s="8">
        <f t="shared" si="98"/>
        <v>10.050802254042056</v>
      </c>
      <c r="AB312" s="8">
        <f t="shared" si="99"/>
        <v>9.8768630540420563</v>
      </c>
      <c r="AC312" s="6">
        <f t="shared" si="114"/>
        <v>-252.32600000000002</v>
      </c>
      <c r="AD312" s="15">
        <f t="shared" si="100"/>
        <v>7.4460000000000264</v>
      </c>
      <c r="AE312" s="15">
        <f t="shared" si="101"/>
        <v>-47.531767656752663</v>
      </c>
      <c r="AF312" s="15">
        <f t="shared" si="102"/>
        <v>41.299610510253387</v>
      </c>
      <c r="AG312" s="15">
        <f t="shared" si="103"/>
        <v>-3.8591820138375397</v>
      </c>
      <c r="AH312" s="15">
        <f t="shared" si="115"/>
        <v>-97.084634687861922</v>
      </c>
      <c r="AI312" s="17">
        <f t="shared" si="104"/>
        <v>1.1437485021384926</v>
      </c>
      <c r="AJ312" s="17">
        <f t="shared" si="105"/>
        <v>0.91880032259575473</v>
      </c>
      <c r="AK312" s="17">
        <f t="shared" si="106"/>
        <v>0.86452636156983631</v>
      </c>
      <c r="AL312" s="17">
        <f t="shared" si="107"/>
        <v>0.78174490703777533</v>
      </c>
      <c r="AM312" s="17">
        <f t="shared" si="108"/>
        <v>0.82174565866020344</v>
      </c>
      <c r="AN312" s="17">
        <f t="shared" si="109"/>
        <v>0.91880032259575473</v>
      </c>
      <c r="AO312" s="17">
        <f t="shared" si="93"/>
        <v>6.882857681985044E-3</v>
      </c>
      <c r="AP312" s="17">
        <f t="shared" si="110"/>
        <v>8.2174565866020348</v>
      </c>
      <c r="AQ312" s="17">
        <f t="shared" si="111"/>
        <v>11.437485021384926</v>
      </c>
      <c r="AR312" s="17">
        <f t="shared" si="112"/>
        <v>20.011549605334785</v>
      </c>
      <c r="AU312" s="17">
        <f t="shared" si="113"/>
        <v>0.91880032259575473</v>
      </c>
    </row>
    <row r="313" spans="2:47" x14ac:dyDescent="0.25">
      <c r="B313">
        <f>INDEX(RawData!$A$2:$A$1048576,MATCH(FmtData!$B$4+(ROW()-10),RawData!$A$2:$A$1048576,0))</f>
        <v>498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3790509259</v>
      </c>
      <c r="D313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313">
        <f>INDEX(RawData!D$2:D$1048576,MATCH(FmtData!$B$4+(ROW()-10),RawData!$A$2:$A$1048576,0))</f>
        <v>2901.19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4.0875699999999996E-3</v>
      </c>
      <c r="J313">
        <f>INDEX(RawData!I$2:I$1048576,MATCH(FmtData!$B$4+(ROW()-10),RawData!$A$2:$A$1048576,0))</f>
        <v>194.1</v>
      </c>
      <c r="K313">
        <f>INDEX(RawData!J$2:J$1048576,MATCH(FmtData!$B$4+(ROW()-10),RawData!$A$2:$A$1048576,0))</f>
        <v>193.6</v>
      </c>
      <c r="L313">
        <f>INDEX(RawData!K$2:K$1048576,MATCH(FmtData!$B$4+(ROW()-10),RawData!$A$2:$A$1048576,0))</f>
        <v>189.8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7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4.88300000000001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935999999999999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21.495100000000001</v>
      </c>
      <c r="V313">
        <f>INDEX(RawData!U$2:U$1048576,MATCH(FmtData!$B$4+(ROW()-10),RawData!$A$2:$A$1048576,0))</f>
        <v>21.575900000000001</v>
      </c>
      <c r="W313" s="8">
        <f t="shared" si="94"/>
        <v>8.0799999999999983E-2</v>
      </c>
      <c r="X313" s="8">
        <f t="shared" si="95"/>
        <v>0.18878804000000002</v>
      </c>
      <c r="Y313" s="8">
        <f t="shared" si="96"/>
        <v>-0.15884651999999996</v>
      </c>
      <c r="Z313" s="8">
        <f t="shared" si="97"/>
        <v>9.7031676940420564</v>
      </c>
      <c r="AA313" s="8">
        <f t="shared" si="98"/>
        <v>10.050802254042056</v>
      </c>
      <c r="AB313" s="8">
        <f t="shared" si="99"/>
        <v>9.8769849740420561</v>
      </c>
      <c r="AC313" s="6">
        <f t="shared" si="114"/>
        <v>-252.45000000000002</v>
      </c>
      <c r="AD313" s="15">
        <f t="shared" si="100"/>
        <v>7.3220000000000312</v>
      </c>
      <c r="AE313" s="15">
        <f t="shared" si="101"/>
        <v>-47.471573115327942</v>
      </c>
      <c r="AF313" s="15">
        <f t="shared" si="102"/>
        <v>41.299610510253387</v>
      </c>
      <c r="AG313" s="15">
        <f t="shared" si="103"/>
        <v>-3.8280520534696052</v>
      </c>
      <c r="AH313" s="15">
        <f t="shared" si="115"/>
        <v>-97.0244401464372</v>
      </c>
      <c r="AI313" s="17">
        <f t="shared" si="104"/>
        <v>1.1439722150509446</v>
      </c>
      <c r="AJ313" s="17">
        <f t="shared" si="105"/>
        <v>0.91873025945176578</v>
      </c>
      <c r="AK313" s="17">
        <f t="shared" si="106"/>
        <v>0.86446433099852482</v>
      </c>
      <c r="AL313" s="17">
        <f t="shared" si="107"/>
        <v>0.78174490703777533</v>
      </c>
      <c r="AM313" s="17">
        <f t="shared" si="108"/>
        <v>0.8217166744521871</v>
      </c>
      <c r="AN313" s="17">
        <f t="shared" si="109"/>
        <v>0.91873025945176578</v>
      </c>
      <c r="AO313" s="17">
        <f t="shared" si="93"/>
        <v>6.952920825973985E-3</v>
      </c>
      <c r="AP313" s="17">
        <f t="shared" si="110"/>
        <v>8.2171667445218706</v>
      </c>
      <c r="AQ313" s="17">
        <f t="shared" si="111"/>
        <v>11.439722150509446</v>
      </c>
      <c r="AR313" s="17">
        <f t="shared" si="112"/>
        <v>20.002931188758847</v>
      </c>
      <c r="AU313" s="17">
        <f t="shared" si="113"/>
        <v>0.91873025945176578</v>
      </c>
    </row>
    <row r="314" spans="2:47" x14ac:dyDescent="0.25">
      <c r="B314">
        <f>INDEX(RawData!$A$2:$A$1048576,MATCH(FmtData!$B$4+(ROW()-10),RawData!$A$2:$A$1048576,0))</f>
        <v>499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38020833336</v>
      </c>
      <c r="D314" s="46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314">
        <f>INDEX(RawData!D$2:D$1048576,MATCH(FmtData!$B$4+(ROW()-10),RawData!$A$2:$A$1048576,0))</f>
        <v>2899.33</v>
      </c>
      <c r="F314">
        <f>INDEX(RawData!E$2:E$1048576,MATCH(FmtData!$B$4+(ROW()-10),RawData!$A$2:$A$1048576,0))</f>
        <v>7.1738299999999997</v>
      </c>
      <c r="G314">
        <f>INDEX(RawData!F$2:F$1048576,MATCH(FmtData!$B$4+(ROW()-10),RawData!$A$2:$A$1048576,0))</f>
        <v>-235.572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4.0875699999999996E-3</v>
      </c>
      <c r="J314">
        <f>INDEX(RawData!I$2:I$1048576,MATCH(FmtData!$B$4+(ROW()-10),RawData!$A$2:$A$1048576,0))</f>
        <v>194.6</v>
      </c>
      <c r="K314">
        <f>INDEX(RawData!J$2:J$1048576,MATCH(FmtData!$B$4+(ROW()-10),RawData!$A$2:$A$1048576,0))</f>
        <v>194.1</v>
      </c>
      <c r="L314">
        <f>INDEX(RawData!K$2:K$1048576,MATCH(FmtData!$B$4+(ROW()-10),RawData!$A$2:$A$1048576,0))</f>
        <v>189.3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7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4.77500000000001</v>
      </c>
      <c r="R314">
        <f>INDEX(RawData!Q$2:Q$1048576,MATCH(FmtData!$B$4+(ROW()-10),RawData!$A$2:$A$1048576,0))</f>
        <v>2.4414100000000002E-3</v>
      </c>
      <c r="S314">
        <f>INDEX(RawData!R$2:R$1048576,MATCH(FmtData!$B$4+(ROW()-10),RawData!$A$2:$A$1048576,0))</f>
        <v>0.339583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21.548500000000001</v>
      </c>
      <c r="V314">
        <f>INDEX(RawData!U$2:U$1048576,MATCH(FmtData!$B$4+(ROW()-10),RawData!$A$2:$A$1048576,0))</f>
        <v>21.621700000000001</v>
      </c>
      <c r="W314" s="8">
        <f t="shared" si="94"/>
        <v>7.3199999999999932E-2</v>
      </c>
      <c r="X314" s="8">
        <f t="shared" si="95"/>
        <v>0.18822161999999995</v>
      </c>
      <c r="Y314" s="8">
        <f t="shared" si="96"/>
        <v>-0.15884651999999996</v>
      </c>
      <c r="Z314" s="8">
        <f t="shared" si="97"/>
        <v>9.7037341140420565</v>
      </c>
      <c r="AA314" s="8">
        <f t="shared" si="98"/>
        <v>10.050802254042056</v>
      </c>
      <c r="AB314" s="8">
        <f t="shared" si="99"/>
        <v>9.8772681840420553</v>
      </c>
      <c r="AC314" s="6">
        <f t="shared" si="114"/>
        <v>-252.55800000000002</v>
      </c>
      <c r="AD314" s="15">
        <f t="shared" si="100"/>
        <v>7.2140000000000271</v>
      </c>
      <c r="AE314" s="15">
        <f t="shared" si="101"/>
        <v>-47.331735127098455</v>
      </c>
      <c r="AF314" s="15">
        <f t="shared" si="102"/>
        <v>41.299610510253387</v>
      </c>
      <c r="AG314" s="15">
        <f t="shared" si="103"/>
        <v>-3.7557369315445612</v>
      </c>
      <c r="AH314" s="15">
        <f t="shared" si="115"/>
        <v>-96.884602158207713</v>
      </c>
      <c r="AI314" s="17">
        <f t="shared" si="104"/>
        <v>1.1441671330982861</v>
      </c>
      <c r="AJ314" s="17">
        <f t="shared" si="105"/>
        <v>0.91856753694241922</v>
      </c>
      <c r="AK314" s="17">
        <f t="shared" si="106"/>
        <v>0.86432026208138957</v>
      </c>
      <c r="AL314" s="17">
        <f t="shared" si="107"/>
        <v>0.78174490703777533</v>
      </c>
      <c r="AM314" s="17">
        <f t="shared" si="108"/>
        <v>0.82164935181940801</v>
      </c>
      <c r="AN314" s="17">
        <f t="shared" si="109"/>
        <v>0.91856753694241922</v>
      </c>
      <c r="AO314" s="17">
        <f t="shared" si="93"/>
        <v>7.1156433353205539E-3</v>
      </c>
      <c r="AP314" s="17">
        <f t="shared" si="110"/>
        <v>8.2164935181940795</v>
      </c>
      <c r="AQ314" s="17">
        <f t="shared" si="111"/>
        <v>11.44167133098286</v>
      </c>
      <c r="AR314" s="17">
        <f t="shared" si="112"/>
        <v>19.990106984893846</v>
      </c>
      <c r="AU314" s="17">
        <f t="shared" si="113"/>
        <v>0.91856753694241922</v>
      </c>
    </row>
    <row r="315" spans="2:47" x14ac:dyDescent="0.25">
      <c r="B315">
        <f>INDEX(RawData!$A$2:$A$1048576,MATCH(FmtData!$B$4+(ROW()-10),RawData!$A$2:$A$1048576,0))</f>
        <v>500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38124999998</v>
      </c>
      <c r="D315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5">
        <f>INDEX(RawData!D$2:D$1048576,MATCH(FmtData!$B$4+(ROW()-10),RawData!$A$2:$A$1048576,0))</f>
        <v>2901.19</v>
      </c>
      <c r="F315">
        <f>INDEX(RawData!E$2:E$1048576,MATCH(FmtData!$B$4+(ROW()-10),RawData!$A$2:$A$1048576,0))</f>
        <v>7.1738299999999997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5</v>
      </c>
      <c r="K315">
        <f>INDEX(RawData!J$2:J$1048576,MATCH(FmtData!$B$4+(ROW()-10),RawData!$A$2:$A$1048576,0))</f>
        <v>194.7</v>
      </c>
      <c r="L315">
        <f>INDEX(RawData!K$2:K$1048576,MATCH(FmtData!$B$4+(ROW()-10),RawData!$A$2:$A$1048576,0))</f>
        <v>188.9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7</v>
      </c>
      <c r="O315">
        <f>INDEX(RawData!N$2:N$1048576,MATCH(FmtData!$B$4+(ROW()-10),RawData!$A$2:$A$1048576,0))</f>
        <v>170.7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4.49600000000001</v>
      </c>
      <c r="R315">
        <f>INDEX(RawData!Q$2:Q$1048576,MATCH(FmtData!$B$4+(ROW()-10),RawData!$A$2:$A$1048576,0))</f>
        <v>1.8310500000000001E-3</v>
      </c>
      <c r="S315">
        <f>INDEX(RawData!R$2:R$1048576,MATCH(FmtData!$B$4+(ROW()-10),RawData!$A$2:$A$1048576,0))</f>
        <v>0.339488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21.553000000000001</v>
      </c>
      <c r="V315">
        <f>INDEX(RawData!U$2:U$1048576,MATCH(FmtData!$B$4+(ROW()-10),RawData!$A$2:$A$1048576,0))</f>
        <v>21.621700000000001</v>
      </c>
      <c r="W315" s="8">
        <f t="shared" si="94"/>
        <v>6.8699999999999761E-2</v>
      </c>
      <c r="X315" s="8">
        <f t="shared" si="95"/>
        <v>0.18846291999999998</v>
      </c>
      <c r="Y315" s="8">
        <f t="shared" si="96"/>
        <v>-0.15884651999999996</v>
      </c>
      <c r="Z315" s="8">
        <f t="shared" si="97"/>
        <v>9.7034928140420575</v>
      </c>
      <c r="AA315" s="8">
        <f t="shared" si="98"/>
        <v>10.050802254042056</v>
      </c>
      <c r="AB315" s="8">
        <f t="shared" si="99"/>
        <v>9.8771475340420558</v>
      </c>
      <c r="AC315" s="6">
        <f t="shared" si="114"/>
        <v>-252.83700000000002</v>
      </c>
      <c r="AD315" s="15">
        <f t="shared" si="100"/>
        <v>6.9350000000000307</v>
      </c>
      <c r="AE315" s="15">
        <f t="shared" si="101"/>
        <v>-47.391309259067157</v>
      </c>
      <c r="AF315" s="15">
        <f t="shared" si="102"/>
        <v>41.299610510253387</v>
      </c>
      <c r="AG315" s="15">
        <f t="shared" si="103"/>
        <v>-3.7865443037838986</v>
      </c>
      <c r="AH315" s="15">
        <f t="shared" si="115"/>
        <v>-96.944176290176415</v>
      </c>
      <c r="AI315" s="17">
        <f t="shared" si="104"/>
        <v>1.1446709789597422</v>
      </c>
      <c r="AJ315" s="17">
        <f t="shared" si="105"/>
        <v>0.91863685334769074</v>
      </c>
      <c r="AK315" s="17">
        <f t="shared" si="106"/>
        <v>0.86438163281281111</v>
      </c>
      <c r="AL315" s="17">
        <f t="shared" si="107"/>
        <v>0.78174490703777533</v>
      </c>
      <c r="AM315" s="17">
        <f t="shared" si="108"/>
        <v>0.82167803096445846</v>
      </c>
      <c r="AN315" s="17">
        <f t="shared" si="109"/>
        <v>0.91863685334769074</v>
      </c>
      <c r="AO315" s="17">
        <f t="shared" si="93"/>
        <v>7.0463269300490294E-3</v>
      </c>
      <c r="AP315" s="17">
        <f t="shared" si="110"/>
        <v>8.2167803096445837</v>
      </c>
      <c r="AQ315" s="17">
        <f t="shared" si="111"/>
        <v>11.446709789597422</v>
      </c>
      <c r="AR315" s="17">
        <f t="shared" si="112"/>
        <v>20.002931188758847</v>
      </c>
      <c r="AU315" s="17">
        <f t="shared" si="113"/>
        <v>0.91863685334769074</v>
      </c>
    </row>
    <row r="316" spans="2:47" x14ac:dyDescent="0.25">
      <c r="B316">
        <f>INDEX(RawData!$A$2:$A$1048576,MATCH(FmtData!$B$4+(ROW()-10),RawData!$A$2:$A$1048576,0))</f>
        <v>501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38240740744</v>
      </c>
      <c r="D316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6">
        <f>INDEX(RawData!D$2:D$1048576,MATCH(FmtData!$B$4+(ROW()-10),RawData!$A$2:$A$1048576,0))</f>
        <v>2901.19</v>
      </c>
      <c r="F316">
        <f>INDEX(RawData!E$2:E$1048576,MATCH(FmtData!$B$4+(ROW()-10),RawData!$A$2:$A$1048576,0))</f>
        <v>7.1738299999999997</v>
      </c>
      <c r="G316">
        <f>INDEX(RawData!F$2:F$1048576,MATCH(FmtData!$B$4+(ROW()-10),RawData!$A$2:$A$1048576,0))</f>
        <v>-235.572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4.0875699999999996E-3</v>
      </c>
      <c r="J316">
        <f>INDEX(RawData!I$2:I$1048576,MATCH(FmtData!$B$4+(ROW()-10),RawData!$A$2:$A$1048576,0))</f>
        <v>195.6</v>
      </c>
      <c r="K316">
        <f>INDEX(RawData!J$2:J$1048576,MATCH(FmtData!$B$4+(ROW()-10),RawData!$A$2:$A$1048576,0))</f>
        <v>195.2</v>
      </c>
      <c r="L316">
        <f>INDEX(RawData!K$2:K$1048576,MATCH(FmtData!$B$4+(ROW()-10),RawData!$A$2:$A$1048576,0))</f>
        <v>188.7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7</v>
      </c>
      <c r="O316">
        <f>INDEX(RawData!N$2:N$1048576,MATCH(FmtData!$B$4+(ROW()-10),RawData!$A$2:$A$1048576,0))</f>
        <v>170.7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4.38800000000001</v>
      </c>
      <c r="R316">
        <f>INDEX(RawData!Q$2:Q$1048576,MATCH(FmtData!$B$4+(ROW()-10),RawData!$A$2:$A$1048576,0))</f>
        <v>2.4414100000000002E-3</v>
      </c>
      <c r="S316">
        <f>INDEX(RawData!R$2:R$1048576,MATCH(FmtData!$B$4+(ROW()-10),RawData!$A$2:$A$1048576,0))</f>
        <v>0.33967900000000001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21.559100000000001</v>
      </c>
      <c r="V316">
        <f>INDEX(RawData!U$2:U$1048576,MATCH(FmtData!$B$4+(ROW()-10),RawData!$A$2:$A$1048576,0))</f>
        <v>21.652200000000001</v>
      </c>
      <c r="W316" s="8">
        <f t="shared" si="94"/>
        <v>9.3099999999999739E-2</v>
      </c>
      <c r="X316" s="8">
        <f t="shared" si="95"/>
        <v>0.18797777999999998</v>
      </c>
      <c r="Y316" s="8">
        <f t="shared" si="96"/>
        <v>-0.15884651999999996</v>
      </c>
      <c r="Z316" s="8">
        <f t="shared" si="97"/>
        <v>9.7039779540420561</v>
      </c>
      <c r="AA316" s="8">
        <f t="shared" si="98"/>
        <v>10.050802254042056</v>
      </c>
      <c r="AB316" s="8">
        <f t="shared" si="99"/>
        <v>9.8773901040420569</v>
      </c>
      <c r="AC316" s="6">
        <f t="shared" si="114"/>
        <v>-252.94500000000002</v>
      </c>
      <c r="AD316" s="15">
        <f t="shared" si="100"/>
        <v>6.8270000000000266</v>
      </c>
      <c r="AE316" s="15">
        <f t="shared" si="101"/>
        <v>-47.271531041722596</v>
      </c>
      <c r="AF316" s="15">
        <f t="shared" si="102"/>
        <v>41.299610510253387</v>
      </c>
      <c r="AG316" s="15">
        <f t="shared" si="103"/>
        <v>-3.7246045447634515</v>
      </c>
      <c r="AH316" s="15">
        <f t="shared" si="115"/>
        <v>-96.824398072831855</v>
      </c>
      <c r="AI316" s="17">
        <f t="shared" si="104"/>
        <v>1.1448661352207574</v>
      </c>
      <c r="AJ316" s="17">
        <f t="shared" si="105"/>
        <v>0.91849749819257198</v>
      </c>
      <c r="AK316" s="17">
        <f t="shared" si="106"/>
        <v>0.86425825125148936</v>
      </c>
      <c r="AL316" s="17">
        <f t="shared" si="107"/>
        <v>0.78174490703777533</v>
      </c>
      <c r="AM316" s="17">
        <f t="shared" si="108"/>
        <v>0.8216203721460944</v>
      </c>
      <c r="AN316" s="17">
        <f t="shared" si="109"/>
        <v>0.91849749819257198</v>
      </c>
      <c r="AO316" s="17">
        <f t="shared" si="93"/>
        <v>7.1856820851677883E-3</v>
      </c>
      <c r="AP316" s="17">
        <f t="shared" si="110"/>
        <v>8.2162037214609445</v>
      </c>
      <c r="AQ316" s="17">
        <f t="shared" si="111"/>
        <v>11.448661352207575</v>
      </c>
      <c r="AR316" s="17">
        <f t="shared" si="112"/>
        <v>20.002931188758847</v>
      </c>
      <c r="AU316" s="17">
        <f t="shared" si="113"/>
        <v>0.91849749819257198</v>
      </c>
    </row>
    <row r="317" spans="2:47" x14ac:dyDescent="0.25">
      <c r="B317">
        <f>INDEX(RawData!$A$2:$A$1048576,MATCH(FmtData!$B$4+(ROW()-10),RawData!$A$2:$A$1048576,0))</f>
        <v>502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38356481482</v>
      </c>
      <c r="D317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317">
        <f>INDEX(RawData!D$2:D$1048576,MATCH(FmtData!$B$4+(ROW()-10),RawData!$A$2:$A$1048576,0))</f>
        <v>2902.44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6.2</v>
      </c>
      <c r="K317">
        <f>INDEX(RawData!J$2:J$1048576,MATCH(FmtData!$B$4+(ROW()-10),RawData!$A$2:$A$1048576,0))</f>
        <v>195.7</v>
      </c>
      <c r="L317">
        <f>INDEX(RawData!K$2:K$1048576,MATCH(FmtData!$B$4+(ROW()-10),RawData!$A$2:$A$1048576,0))</f>
        <v>188.5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7</v>
      </c>
      <c r="O317">
        <f>INDEX(RawData!N$2:N$1048576,MATCH(FmtData!$B$4+(ROW()-10),RawData!$A$2:$A$1048576,0))</f>
        <v>170.7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4.26400000000001</v>
      </c>
      <c r="R317">
        <f>INDEX(RawData!Q$2:Q$1048576,MATCH(FmtData!$B$4+(ROW()-10),RawData!$A$2:$A$1048576,0))</f>
        <v>2.4414100000000002E-3</v>
      </c>
      <c r="S317">
        <f>INDEX(RawData!R$2:R$1048576,MATCH(FmtData!$B$4+(ROW()-10),RawData!$A$2:$A$1048576,0))</f>
        <v>0.33948800000000001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21.563700000000001</v>
      </c>
      <c r="V317">
        <f>INDEX(RawData!U$2:U$1048576,MATCH(FmtData!$B$4+(ROW()-10),RawData!$A$2:$A$1048576,0))</f>
        <v>21.652200000000001</v>
      </c>
      <c r="W317" s="8">
        <f t="shared" si="94"/>
        <v>8.8499999999999801E-2</v>
      </c>
      <c r="X317" s="8">
        <f t="shared" si="95"/>
        <v>0.18846291999999998</v>
      </c>
      <c r="Y317" s="8">
        <f t="shared" si="96"/>
        <v>-0.15884651999999996</v>
      </c>
      <c r="Z317" s="8">
        <f t="shared" si="97"/>
        <v>9.7034928140420575</v>
      </c>
      <c r="AA317" s="8">
        <f t="shared" si="98"/>
        <v>10.050802254042056</v>
      </c>
      <c r="AB317" s="8">
        <f t="shared" si="99"/>
        <v>9.8771475340420558</v>
      </c>
      <c r="AC317" s="6">
        <f t="shared" si="114"/>
        <v>-253.06900000000002</v>
      </c>
      <c r="AD317" s="15">
        <f t="shared" si="100"/>
        <v>6.7030000000000314</v>
      </c>
      <c r="AE317" s="15">
        <f t="shared" si="101"/>
        <v>-47.391309259067157</v>
      </c>
      <c r="AF317" s="15">
        <f t="shared" si="102"/>
        <v>41.299610510253387</v>
      </c>
      <c r="AG317" s="15">
        <f t="shared" si="103"/>
        <v>-3.7865443037838986</v>
      </c>
      <c r="AH317" s="15">
        <f t="shared" si="115"/>
        <v>-96.944176290176415</v>
      </c>
      <c r="AI317" s="17">
        <f t="shared" si="104"/>
        <v>1.1450902855993332</v>
      </c>
      <c r="AJ317" s="17">
        <f t="shared" si="105"/>
        <v>0.91863685334769074</v>
      </c>
      <c r="AK317" s="17">
        <f t="shared" si="106"/>
        <v>0.86438163281281111</v>
      </c>
      <c r="AL317" s="17">
        <f t="shared" si="107"/>
        <v>0.78174490703777533</v>
      </c>
      <c r="AM317" s="17">
        <f t="shared" si="108"/>
        <v>0.82167803096445846</v>
      </c>
      <c r="AN317" s="17">
        <f t="shared" si="109"/>
        <v>0.91863685334769074</v>
      </c>
      <c r="AO317" s="17">
        <f t="shared" si="93"/>
        <v>7.0463269300490294E-3</v>
      </c>
      <c r="AP317" s="17">
        <f t="shared" si="110"/>
        <v>8.2167803096445837</v>
      </c>
      <c r="AQ317" s="17">
        <f t="shared" si="111"/>
        <v>11.450902855993332</v>
      </c>
      <c r="AR317" s="17">
        <f t="shared" si="112"/>
        <v>20.011549605334785</v>
      </c>
      <c r="AU317" s="17">
        <f t="shared" si="113"/>
        <v>0.91863685334769074</v>
      </c>
    </row>
    <row r="318" spans="2:47" x14ac:dyDescent="0.25">
      <c r="B318">
        <f>INDEX(RawData!$A$2:$A$1048576,MATCH(FmtData!$B$4+(ROW()-10),RawData!$A$2:$A$1048576,0))</f>
        <v>503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38472222221</v>
      </c>
      <c r="D318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318">
        <f>INDEX(RawData!D$2:D$1048576,MATCH(FmtData!$B$4+(ROW()-10),RawData!$A$2:$A$1048576,0))</f>
        <v>2901.19</v>
      </c>
      <c r="F318">
        <f>INDEX(RawData!E$2:E$1048576,MATCH(FmtData!$B$4+(ROW()-10),RawData!$A$2:$A$1048576,0))</f>
        <v>7.1738299999999997</v>
      </c>
      <c r="G318">
        <f>INDEX(RawData!F$2:F$1048576,MATCH(FmtData!$B$4+(ROW()-10),RawData!$A$2:$A$1048576,0))</f>
        <v>-235.572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4.0875699999999996E-3</v>
      </c>
      <c r="J318">
        <f>INDEX(RawData!I$2:I$1048576,MATCH(FmtData!$B$4+(ROW()-10),RawData!$A$2:$A$1048576,0))</f>
        <v>196.9</v>
      </c>
      <c r="K318">
        <f>INDEX(RawData!J$2:J$1048576,MATCH(FmtData!$B$4+(ROW()-10),RawData!$A$2:$A$1048576,0))</f>
        <v>196.1</v>
      </c>
      <c r="L318">
        <f>INDEX(RawData!K$2:K$1048576,MATCH(FmtData!$B$4+(ROW()-10),RawData!$A$2:$A$1048576,0))</f>
        <v>188.3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7</v>
      </c>
      <c r="O318">
        <f>INDEX(RawData!N$2:N$1048576,MATCH(FmtData!$B$4+(ROW()-10),RawData!$A$2:$A$1048576,0))</f>
        <v>170.7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4.26400000000001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907300000000001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21.566800000000001</v>
      </c>
      <c r="V318">
        <f>INDEX(RawData!U$2:U$1048576,MATCH(FmtData!$B$4+(ROW()-10),RawData!$A$2:$A$1048576,0))</f>
        <v>21.652200000000001</v>
      </c>
      <c r="W318" s="8">
        <f t="shared" si="94"/>
        <v>8.539999999999992E-2</v>
      </c>
      <c r="X318" s="8">
        <f t="shared" si="95"/>
        <v>0.18951701999999995</v>
      </c>
      <c r="Y318" s="8">
        <f t="shared" si="96"/>
        <v>-0.15884651999999996</v>
      </c>
      <c r="Z318" s="8">
        <f t="shared" si="97"/>
        <v>9.7024387140420565</v>
      </c>
      <c r="AA318" s="8">
        <f t="shared" si="98"/>
        <v>10.050802254042056</v>
      </c>
      <c r="AB318" s="8">
        <f t="shared" si="99"/>
        <v>9.8766204840420571</v>
      </c>
      <c r="AC318" s="6">
        <f t="shared" si="114"/>
        <v>-253.06900000000002</v>
      </c>
      <c r="AD318" s="15">
        <f t="shared" si="100"/>
        <v>6.7030000000000314</v>
      </c>
      <c r="AE318" s="15">
        <f t="shared" si="101"/>
        <v>-47.651521171793433</v>
      </c>
      <c r="AF318" s="15">
        <f t="shared" si="102"/>
        <v>41.299610510253387</v>
      </c>
      <c r="AG318" s="15">
        <f t="shared" si="103"/>
        <v>-3.921115492575268</v>
      </c>
      <c r="AH318" s="15">
        <f t="shared" si="115"/>
        <v>-97.204388202902692</v>
      </c>
      <c r="AI318" s="17">
        <f t="shared" si="104"/>
        <v>1.1450902855993332</v>
      </c>
      <c r="AJ318" s="17">
        <f t="shared" si="105"/>
        <v>0.91893974089945774</v>
      </c>
      <c r="AK318" s="17">
        <f t="shared" si="106"/>
        <v>0.8646497942345297</v>
      </c>
      <c r="AL318" s="17">
        <f t="shared" si="107"/>
        <v>0.78174490703777533</v>
      </c>
      <c r="AM318" s="17">
        <f t="shared" si="108"/>
        <v>0.82180332921656118</v>
      </c>
      <c r="AN318" s="17">
        <f t="shared" si="109"/>
        <v>0.91893974089945774</v>
      </c>
      <c r="AO318" s="17">
        <f t="shared" si="93"/>
        <v>6.7434393782820345E-3</v>
      </c>
      <c r="AP318" s="17">
        <f t="shared" si="110"/>
        <v>8.218033292165611</v>
      </c>
      <c r="AQ318" s="17">
        <f t="shared" si="111"/>
        <v>11.450902855993332</v>
      </c>
      <c r="AR318" s="17">
        <f t="shared" si="112"/>
        <v>20.002931188758847</v>
      </c>
      <c r="AU318" s="17">
        <f t="shared" si="113"/>
        <v>0.91893974089945774</v>
      </c>
    </row>
    <row r="319" spans="2:47" x14ac:dyDescent="0.25">
      <c r="B319">
        <f>INDEX(RawData!$A$2:$A$1048576,MATCH(FmtData!$B$4+(ROW()-10),RawData!$A$2:$A$1048576,0))</f>
        <v>504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3858796296</v>
      </c>
      <c r="D319" s="46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319">
        <f>INDEX(RawData!D$2:D$1048576,MATCH(FmtData!$B$4+(ROW()-10),RawData!$A$2:$A$1048576,0))</f>
        <v>2902.44</v>
      </c>
      <c r="F319">
        <f>INDEX(RawData!E$2:E$1048576,MATCH(FmtData!$B$4+(ROW()-10),RawData!$A$2:$A$1048576,0))</f>
        <v>6.25</v>
      </c>
      <c r="G319">
        <f>INDEX(RawData!F$2:F$1048576,MATCH(FmtData!$B$4+(ROW()-10),RawData!$A$2:$A$1048576,0))</f>
        <v>-235.572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4.0875699999999996E-3</v>
      </c>
      <c r="J319">
        <f>INDEX(RawData!I$2:I$1048576,MATCH(FmtData!$B$4+(ROW()-10),RawData!$A$2:$A$1048576,0))</f>
        <v>197.4</v>
      </c>
      <c r="K319">
        <f>INDEX(RawData!J$2:J$1048576,MATCH(FmtData!$B$4+(ROW()-10),RawData!$A$2:$A$1048576,0))</f>
        <v>196.3</v>
      </c>
      <c r="L319">
        <f>INDEX(RawData!K$2:K$1048576,MATCH(FmtData!$B$4+(ROW()-10),RawData!$A$2:$A$1048576,0))</f>
        <v>188.4</v>
      </c>
      <c r="M319">
        <f>INDEX(RawData!L$2:L$1048576,MATCH(FmtData!$B$4+(ROW()-10),RawData!$A$2:$A$1048576,0))</f>
        <v>23</v>
      </c>
      <c r="N319">
        <f>INDEX(RawData!M$2:M$1048576,MATCH(FmtData!$B$4+(ROW()-10),RawData!$A$2:$A$1048576,0))</f>
        <v>21.7</v>
      </c>
      <c r="O319">
        <f>INDEX(RawData!N$2:N$1048576,MATCH(FmtData!$B$4+(ROW()-10),RawData!$A$2:$A$1048576,0))</f>
        <v>170.7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4.155</v>
      </c>
      <c r="R319">
        <f>INDEX(RawData!Q$2:Q$1048576,MATCH(FmtData!$B$4+(ROW()-10),RawData!$A$2:$A$1048576,0))</f>
        <v>1.8310500000000001E-3</v>
      </c>
      <c r="S319">
        <f>INDEX(RawData!R$2:R$1048576,MATCH(FmtData!$B$4+(ROW()-10),RawData!$A$2:$A$1048576,0))</f>
        <v>0.339169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21.574400000000001</v>
      </c>
      <c r="V319">
        <f>INDEX(RawData!U$2:U$1048576,MATCH(FmtData!$B$4+(ROW()-10),RawData!$A$2:$A$1048576,0))</f>
        <v>21.698</v>
      </c>
      <c r="W319" s="8">
        <f t="shared" si="94"/>
        <v>0.12359999999999971</v>
      </c>
      <c r="X319" s="8">
        <f t="shared" si="95"/>
        <v>0.18927318000000001</v>
      </c>
      <c r="Y319" s="8">
        <f t="shared" si="96"/>
        <v>-0.15884651999999996</v>
      </c>
      <c r="Z319" s="8">
        <f t="shared" si="97"/>
        <v>9.702682554042056</v>
      </c>
      <c r="AA319" s="8">
        <f t="shared" si="98"/>
        <v>10.050802254042056</v>
      </c>
      <c r="AB319" s="8">
        <f t="shared" si="99"/>
        <v>9.8767424040420551</v>
      </c>
      <c r="AC319" s="6">
        <f t="shared" si="114"/>
        <v>-253.17800000000003</v>
      </c>
      <c r="AD319" s="15">
        <f t="shared" si="100"/>
        <v>6.5940000000000225</v>
      </c>
      <c r="AE319" s="15">
        <f t="shared" si="101"/>
        <v>-47.591332344410603</v>
      </c>
      <c r="AF319" s="15">
        <f t="shared" si="102"/>
        <v>41.299610510253387</v>
      </c>
      <c r="AG319" s="15">
        <f t="shared" si="103"/>
        <v>-3.8899869849676634</v>
      </c>
      <c r="AH319" s="15">
        <f t="shared" si="115"/>
        <v>-97.144199375519861</v>
      </c>
      <c r="AI319" s="17">
        <f t="shared" si="104"/>
        <v>1.1452873935127652</v>
      </c>
      <c r="AJ319" s="17">
        <f t="shared" si="105"/>
        <v>0.91886966314431606</v>
      </c>
      <c r="AK319" s="17">
        <f t="shared" si="106"/>
        <v>0.86458775183936043</v>
      </c>
      <c r="AL319" s="17">
        <f t="shared" si="107"/>
        <v>0.78174490703777533</v>
      </c>
      <c r="AM319" s="17">
        <f t="shared" si="108"/>
        <v>0.82177434229298429</v>
      </c>
      <c r="AN319" s="17">
        <f t="shared" si="109"/>
        <v>0.91886966314431606</v>
      </c>
      <c r="AO319" s="17">
        <f t="shared" si="93"/>
        <v>6.8135171334237077E-3</v>
      </c>
      <c r="AP319" s="17">
        <f t="shared" si="110"/>
        <v>8.2177434229298427</v>
      </c>
      <c r="AQ319" s="17">
        <f t="shared" si="111"/>
        <v>11.452873935127652</v>
      </c>
      <c r="AR319" s="17">
        <f t="shared" si="112"/>
        <v>20.011549605334785</v>
      </c>
      <c r="AU319" s="17">
        <f t="shared" si="113"/>
        <v>0.91886966314431606</v>
      </c>
    </row>
    <row r="320" spans="2:47" x14ac:dyDescent="0.25">
      <c r="B320">
        <f>INDEX(RawData!$A$2:$A$1048576,MATCH(FmtData!$B$4+(ROW()-10),RawData!$A$2:$A$1048576,0))</f>
        <v>505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38715277775</v>
      </c>
      <c r="D320" s="46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320">
        <f>INDEX(RawData!D$2:D$1048576,MATCH(FmtData!$B$4+(ROW()-10),RawData!$A$2:$A$1048576,0))</f>
        <v>2902.44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6700000000002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4</v>
      </c>
      <c r="K320">
        <f>INDEX(RawData!J$2:J$1048576,MATCH(FmtData!$B$4+(ROW()-10),RawData!$A$2:$A$1048576,0))</f>
        <v>196</v>
      </c>
      <c r="L320">
        <f>INDEX(RawData!K$2:K$1048576,MATCH(FmtData!$B$4+(ROW()-10),RawData!$A$2:$A$1048576,0))</f>
        <v>188.5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7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4.155</v>
      </c>
      <c r="R320">
        <f>INDEX(RawData!Q$2:Q$1048576,MATCH(FmtData!$B$4+(ROW()-10),RawData!$A$2:$A$1048576,0))</f>
        <v>1.8310500000000001E-3</v>
      </c>
      <c r="S320">
        <f>INDEX(RawData!R$2:R$1048576,MATCH(FmtData!$B$4+(ROW()-10),RawData!$A$2:$A$1048576,0))</f>
        <v>0.33907300000000001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21.582000000000001</v>
      </c>
      <c r="V320">
        <f>INDEX(RawData!U$2:U$1048576,MATCH(FmtData!$B$4+(ROW()-10),RawData!$A$2:$A$1048576,0))</f>
        <v>21.698</v>
      </c>
      <c r="W320" s="8">
        <f t="shared" si="94"/>
        <v>0.11599999999999966</v>
      </c>
      <c r="X320" s="8">
        <f t="shared" si="95"/>
        <v>0.18951701999999995</v>
      </c>
      <c r="Y320" s="8">
        <f t="shared" si="96"/>
        <v>-0.15884651999999996</v>
      </c>
      <c r="Z320" s="8">
        <f t="shared" si="97"/>
        <v>9.7024387140420565</v>
      </c>
      <c r="AA320" s="8">
        <f t="shared" si="98"/>
        <v>10.050802254042056</v>
      </c>
      <c r="AB320" s="8">
        <f t="shared" si="99"/>
        <v>9.8766204840420571</v>
      </c>
      <c r="AC320" s="6">
        <f t="shared" si="114"/>
        <v>-253.17800000000003</v>
      </c>
      <c r="AD320" s="15">
        <f t="shared" si="100"/>
        <v>6.5940000000000225</v>
      </c>
      <c r="AE320" s="15">
        <f t="shared" si="101"/>
        <v>-47.651521171793433</v>
      </c>
      <c r="AF320" s="15">
        <f t="shared" si="102"/>
        <v>41.299610510253387</v>
      </c>
      <c r="AG320" s="15">
        <f t="shared" si="103"/>
        <v>-3.921115492575268</v>
      </c>
      <c r="AH320" s="15">
        <f t="shared" si="115"/>
        <v>-97.204388202902692</v>
      </c>
      <c r="AI320" s="17">
        <f t="shared" si="104"/>
        <v>1.1452873935127652</v>
      </c>
      <c r="AJ320" s="17">
        <f t="shared" si="105"/>
        <v>0.91893974089945774</v>
      </c>
      <c r="AK320" s="17">
        <f t="shared" si="106"/>
        <v>0.8646497942345297</v>
      </c>
      <c r="AL320" s="17">
        <f t="shared" si="107"/>
        <v>0.78174490703777533</v>
      </c>
      <c r="AM320" s="17">
        <f t="shared" si="108"/>
        <v>0.82180332921656118</v>
      </c>
      <c r="AN320" s="17">
        <f t="shared" si="109"/>
        <v>0.91893974089945774</v>
      </c>
      <c r="AO320" s="17">
        <f t="shared" si="93"/>
        <v>6.926614178003887E-3</v>
      </c>
      <c r="AP320" s="17">
        <f t="shared" si="110"/>
        <v>8.218033292165611</v>
      </c>
      <c r="AQ320" s="17">
        <f t="shared" si="111"/>
        <v>11.452873935127652</v>
      </c>
      <c r="AR320" s="17">
        <f t="shared" si="112"/>
        <v>20.011549605334785</v>
      </c>
      <c r="AU320" s="17">
        <f t="shared" si="113"/>
        <v>0.91893974089945774</v>
      </c>
    </row>
    <row r="321" spans="2:47" x14ac:dyDescent="0.25">
      <c r="B321">
        <f>INDEX(RawData!$A$2:$A$1048576,MATCH(FmtData!$B$4+(ROW()-10),RawData!$A$2:$A$1048576,0))</f>
        <v>506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38796296298</v>
      </c>
      <c r="D321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1">
        <f>INDEX(RawData!D$2:D$1048576,MATCH(FmtData!$B$4+(ROW()-10),RawData!$A$2:$A$1048576,0))</f>
        <v>2903.37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35.572</v>
      </c>
      <c r="H321">
        <f>INDEX(RawData!G$2:G$1048576,MATCH(FmtData!$B$4+(ROW()-10),RawData!$A$2:$A$1048576,0))</f>
        <v>0.49976700000000002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3</v>
      </c>
      <c r="K321">
        <f>INDEX(RawData!J$2:J$1048576,MATCH(FmtData!$B$4+(ROW()-10),RawData!$A$2:$A$1048576,0))</f>
        <v>195.7</v>
      </c>
      <c r="L321">
        <f>INDEX(RawData!K$2:K$1048576,MATCH(FmtData!$B$4+(ROW()-10),RawData!$A$2:$A$1048576,0))</f>
        <v>188.6</v>
      </c>
      <c r="M321">
        <f>INDEX(RawData!L$2:L$1048576,MATCH(FmtData!$B$4+(ROW()-10),RawData!$A$2:$A$1048576,0))</f>
        <v>23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7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4.155</v>
      </c>
      <c r="R321">
        <f>INDEX(RawData!Q$2:Q$1048576,MATCH(FmtData!$B$4+(ROW()-10),RawData!$A$2:$A$1048576,0))</f>
        <v>1.8310500000000001E-3</v>
      </c>
      <c r="S321">
        <f>INDEX(RawData!R$2:R$1048576,MATCH(FmtData!$B$4+(ROW()-10),RawData!$A$2:$A$1048576,0))</f>
        <v>0.33888200000000002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21.582000000000001</v>
      </c>
      <c r="V321">
        <f>INDEX(RawData!U$2:U$1048576,MATCH(FmtData!$B$4+(ROW()-10),RawData!$A$2:$A$1048576,0))</f>
        <v>21.698</v>
      </c>
      <c r="W321" s="8">
        <f t="shared" si="94"/>
        <v>0.11599999999999966</v>
      </c>
      <c r="X321" s="8">
        <f t="shared" si="95"/>
        <v>0.19000215999999995</v>
      </c>
      <c r="Y321" s="8">
        <f t="shared" si="96"/>
        <v>-0.15884651999999996</v>
      </c>
      <c r="Z321" s="8">
        <f t="shared" si="97"/>
        <v>9.7019535740420562</v>
      </c>
      <c r="AA321" s="8">
        <f t="shared" si="98"/>
        <v>10.050802254042056</v>
      </c>
      <c r="AB321" s="8">
        <f t="shared" si="99"/>
        <v>9.876377914042056</v>
      </c>
      <c r="AC321" s="6">
        <f t="shared" si="114"/>
        <v>-253.17800000000003</v>
      </c>
      <c r="AD321" s="15">
        <f t="shared" si="100"/>
        <v>6.5940000000000225</v>
      </c>
      <c r="AE321" s="15">
        <f t="shared" si="101"/>
        <v>-47.771263318675096</v>
      </c>
      <c r="AF321" s="15">
        <f t="shared" si="102"/>
        <v>41.299610510253387</v>
      </c>
      <c r="AG321" s="15">
        <f t="shared" si="103"/>
        <v>-3.9830460809770329</v>
      </c>
      <c r="AH321" s="15">
        <f t="shared" si="115"/>
        <v>-97.324130349784355</v>
      </c>
      <c r="AI321" s="17">
        <f t="shared" si="104"/>
        <v>1.1452873935127652</v>
      </c>
      <c r="AJ321" s="17">
        <f t="shared" si="105"/>
        <v>0.91907918827915347</v>
      </c>
      <c r="AK321" s="17">
        <f t="shared" si="106"/>
        <v>0.86477325042798958</v>
      </c>
      <c r="AL321" s="17">
        <f t="shared" si="107"/>
        <v>0.78174490703777533</v>
      </c>
      <c r="AM321" s="17">
        <f t="shared" si="108"/>
        <v>0.82186100517622995</v>
      </c>
      <c r="AN321" s="17">
        <f t="shared" si="109"/>
        <v>0.91907918827915347</v>
      </c>
      <c r="AO321" s="17">
        <f t="shared" si="93"/>
        <v>6.7871667983081529E-3</v>
      </c>
      <c r="AP321" s="17">
        <f t="shared" si="110"/>
        <v>8.2186100517622993</v>
      </c>
      <c r="AQ321" s="17">
        <f t="shared" si="111"/>
        <v>11.452873935127652</v>
      </c>
      <c r="AR321" s="17">
        <f t="shared" si="112"/>
        <v>20.017961707267283</v>
      </c>
      <c r="AU321" s="17">
        <f t="shared" si="113"/>
        <v>0.91907918827915347</v>
      </c>
    </row>
    <row r="322" spans="2:47" x14ac:dyDescent="0.25">
      <c r="B322">
        <f>INDEX(RawData!$A$2:$A$1048576,MATCH(FmtData!$B$4+(ROW()-10),RawData!$A$2:$A$1048576,0))</f>
        <v>507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38819444444</v>
      </c>
      <c r="D322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2">
        <f>INDEX(RawData!D$2:D$1048576,MATCH(FmtData!$B$4+(ROW()-10),RawData!$A$2:$A$1048576,0))</f>
        <v>2903.37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35.572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4.0875699999999996E-3</v>
      </c>
      <c r="J322">
        <f>INDEX(RawData!I$2:I$1048576,MATCH(FmtData!$B$4+(ROW()-10),RawData!$A$2:$A$1048576,0))</f>
        <v>197.3</v>
      </c>
      <c r="K322">
        <f>INDEX(RawData!J$2:J$1048576,MATCH(FmtData!$B$4+(ROW()-10),RawData!$A$2:$A$1048576,0))</f>
        <v>195.6</v>
      </c>
      <c r="L322">
        <f>INDEX(RawData!K$2:K$1048576,MATCH(FmtData!$B$4+(ROW()-10),RawData!$A$2:$A$1048576,0))</f>
        <v>188.7</v>
      </c>
      <c r="M322">
        <f>INDEX(RawData!L$2:L$1048576,MATCH(FmtData!$B$4+(ROW()-10),RawData!$A$2:$A$1048576,0))</f>
        <v>23</v>
      </c>
      <c r="N322">
        <f>INDEX(RawData!M$2:M$1048576,MATCH(FmtData!$B$4+(ROW()-10),RawData!$A$2:$A$1048576,0))</f>
        <v>21.8</v>
      </c>
      <c r="O322">
        <f>INDEX(RawData!N$2:N$1048576,MATCH(FmtData!$B$4+(ROW()-10),RawData!$A$2:$A$1048576,0))</f>
        <v>170.7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4.155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948800000000001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21.586600000000001</v>
      </c>
      <c r="V322">
        <f>INDEX(RawData!U$2:U$1048576,MATCH(FmtData!$B$4+(ROW()-10),RawData!$A$2:$A$1048576,0))</f>
        <v>21.698</v>
      </c>
      <c r="W322" s="8">
        <f t="shared" si="94"/>
        <v>0.11139999999999972</v>
      </c>
      <c r="X322" s="8">
        <f t="shared" si="95"/>
        <v>0.18846291999999998</v>
      </c>
      <c r="Y322" s="8">
        <f t="shared" si="96"/>
        <v>-0.15884651999999996</v>
      </c>
      <c r="Z322" s="8">
        <f t="shared" si="97"/>
        <v>9.7034928140420575</v>
      </c>
      <c r="AA322" s="8">
        <f t="shared" si="98"/>
        <v>10.050802254042056</v>
      </c>
      <c r="AB322" s="8">
        <f t="shared" si="99"/>
        <v>9.8771475340420558</v>
      </c>
      <c r="AC322" s="6">
        <f t="shared" si="114"/>
        <v>-253.17800000000003</v>
      </c>
      <c r="AD322" s="15">
        <f t="shared" si="100"/>
        <v>6.5940000000000225</v>
      </c>
      <c r="AE322" s="15">
        <f t="shared" si="101"/>
        <v>-47.391309259067157</v>
      </c>
      <c r="AF322" s="15">
        <f t="shared" si="102"/>
        <v>41.299610510253387</v>
      </c>
      <c r="AG322" s="15">
        <f t="shared" si="103"/>
        <v>-3.7865443037838986</v>
      </c>
      <c r="AH322" s="15">
        <f t="shared" si="115"/>
        <v>-96.944176290176415</v>
      </c>
      <c r="AI322" s="17">
        <f t="shared" si="104"/>
        <v>1.1452873935127652</v>
      </c>
      <c r="AJ322" s="17">
        <f t="shared" si="105"/>
        <v>0.91863685334769074</v>
      </c>
      <c r="AK322" s="17">
        <f t="shared" si="106"/>
        <v>0.86438163281281111</v>
      </c>
      <c r="AL322" s="17">
        <f t="shared" si="107"/>
        <v>0.78174490703777533</v>
      </c>
      <c r="AM322" s="17">
        <f t="shared" si="108"/>
        <v>0.82167803096445846</v>
      </c>
      <c r="AN322" s="17">
        <f t="shared" si="109"/>
        <v>0.91863685334769074</v>
      </c>
      <c r="AO322" s="17">
        <f t="shared" si="93"/>
        <v>7.2295017297708819E-3</v>
      </c>
      <c r="AP322" s="17">
        <f t="shared" si="110"/>
        <v>8.2167803096445837</v>
      </c>
      <c r="AQ322" s="17">
        <f t="shared" si="111"/>
        <v>11.452873935127652</v>
      </c>
      <c r="AR322" s="17">
        <f t="shared" si="112"/>
        <v>20.017961707267283</v>
      </c>
      <c r="AU322" s="17">
        <f t="shared" si="113"/>
        <v>0.91863685334769074</v>
      </c>
    </row>
    <row r="323" spans="2:47" x14ac:dyDescent="0.25">
      <c r="B323">
        <f>INDEX(RawData!$A$2:$A$1048576,MATCH(FmtData!$B$4+(ROW()-10),RawData!$A$2:$A$1048576,0))</f>
        <v>508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38842592591</v>
      </c>
      <c r="D323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3">
        <f>INDEX(RawData!D$2:D$1048576,MATCH(FmtData!$B$4+(ROW()-10),RawData!$A$2:$A$1048576,0))</f>
        <v>2903.37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6700000000002</v>
      </c>
      <c r="I323">
        <f>INDEX(RawData!H$2:H$1048576,MATCH(FmtData!$B$4+(ROW()-10),RawData!$A$2:$A$1048576,0))</f>
        <v>-4.0875699999999996E-3</v>
      </c>
      <c r="J323">
        <f>INDEX(RawData!I$2:I$1048576,MATCH(FmtData!$B$4+(ROW()-10),RawData!$A$2:$A$1048576,0))</f>
        <v>197.2</v>
      </c>
      <c r="K323">
        <f>INDEX(RawData!J$2:J$1048576,MATCH(FmtData!$B$4+(ROW()-10),RawData!$A$2:$A$1048576,0))</f>
        <v>195.5</v>
      </c>
      <c r="L323">
        <f>INDEX(RawData!K$2:K$1048576,MATCH(FmtData!$B$4+(ROW()-10),RawData!$A$2:$A$1048576,0))</f>
        <v>188.7</v>
      </c>
      <c r="M323">
        <f>INDEX(RawData!L$2:L$1048576,MATCH(FmtData!$B$4+(ROW()-10),RawData!$A$2:$A$1048576,0))</f>
        <v>23</v>
      </c>
      <c r="N323">
        <f>INDEX(RawData!M$2:M$1048576,MATCH(FmtData!$B$4+(ROW()-10),RawData!$A$2:$A$1048576,0))</f>
        <v>21.8</v>
      </c>
      <c r="O323">
        <f>INDEX(RawData!N$2:N$1048576,MATCH(FmtData!$B$4+(ROW()-10),RawData!$A$2:$A$1048576,0))</f>
        <v>170.7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4.155</v>
      </c>
      <c r="R323">
        <f>INDEX(RawData!Q$2:Q$1048576,MATCH(FmtData!$B$4+(ROW()-10),RawData!$A$2:$A$1048576,0))</f>
        <v>1.8310500000000001E-3</v>
      </c>
      <c r="S323">
        <f>INDEX(RawData!R$2:R$1048576,MATCH(FmtData!$B$4+(ROW()-10),RawData!$A$2:$A$1048576,0))</f>
        <v>0.33897699999999997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21.586600000000001</v>
      </c>
      <c r="V323">
        <f>INDEX(RawData!U$2:U$1048576,MATCH(FmtData!$B$4+(ROW()-10),RawData!$A$2:$A$1048576,0))</f>
        <v>21.698</v>
      </c>
      <c r="W323" s="8">
        <f t="shared" si="94"/>
        <v>0.11139999999999972</v>
      </c>
      <c r="X323" s="8">
        <f t="shared" si="95"/>
        <v>0.18976086000000006</v>
      </c>
      <c r="Y323" s="8">
        <f t="shared" si="96"/>
        <v>-0.15884651999999996</v>
      </c>
      <c r="Z323" s="8">
        <f t="shared" si="97"/>
        <v>9.7021948740420569</v>
      </c>
      <c r="AA323" s="8">
        <f t="shared" si="98"/>
        <v>10.050802254042056</v>
      </c>
      <c r="AB323" s="8">
        <f t="shared" si="99"/>
        <v>9.8764985640420555</v>
      </c>
      <c r="AC323" s="6">
        <f t="shared" si="114"/>
        <v>-253.17800000000003</v>
      </c>
      <c r="AD323" s="15">
        <f t="shared" si="100"/>
        <v>6.5940000000000225</v>
      </c>
      <c r="AE323" s="15">
        <f t="shared" si="101"/>
        <v>-47.711707127298951</v>
      </c>
      <c r="AF323" s="15">
        <f t="shared" si="102"/>
        <v>41.299610510253387</v>
      </c>
      <c r="AG323" s="15">
        <f t="shared" si="103"/>
        <v>-3.9522432700135823</v>
      </c>
      <c r="AH323" s="15">
        <f t="shared" si="115"/>
        <v>-97.264574158408209</v>
      </c>
      <c r="AI323" s="17">
        <f t="shared" si="104"/>
        <v>1.1452873935127652</v>
      </c>
      <c r="AJ323" s="17">
        <f t="shared" si="105"/>
        <v>0.9190098259999121</v>
      </c>
      <c r="AK323" s="17">
        <f t="shared" si="106"/>
        <v>0.86471184257364553</v>
      </c>
      <c r="AL323" s="17">
        <f t="shared" si="107"/>
        <v>0.78174490703777533</v>
      </c>
      <c r="AM323" s="17">
        <f t="shared" si="108"/>
        <v>0.82183231750514851</v>
      </c>
      <c r="AN323" s="17">
        <f t="shared" si="109"/>
        <v>0.9190098259999121</v>
      </c>
      <c r="AO323" s="17">
        <f t="shared" si="93"/>
        <v>7.0031211209118371E-3</v>
      </c>
      <c r="AP323" s="17">
        <f t="shared" si="110"/>
        <v>8.2183231750514842</v>
      </c>
      <c r="AQ323" s="17">
        <f t="shared" si="111"/>
        <v>11.452873935127652</v>
      </c>
      <c r="AR323" s="17">
        <f t="shared" si="112"/>
        <v>20.017961707267283</v>
      </c>
      <c r="AU323" s="17">
        <f t="shared" si="113"/>
        <v>0.9190098259999121</v>
      </c>
    </row>
    <row r="324" spans="2:47" x14ac:dyDescent="0.25">
      <c r="B324">
        <f>INDEX(RawData!$A$2:$A$1048576,MATCH(FmtData!$B$4+(ROW()-10),RawData!$A$2:$A$1048576,0))</f>
        <v>509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38865740744</v>
      </c>
      <c r="D324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4">
        <f>INDEX(RawData!D$2:D$1048576,MATCH(FmtData!$B$4+(ROW()-10),RawData!$A$2:$A$1048576,0))</f>
        <v>2903.37</v>
      </c>
      <c r="F324">
        <f>INDEX(RawData!E$2:E$1048576,MATCH(FmtData!$B$4+(ROW()-10),RawData!$A$2:$A$1048576,0))</f>
        <v>7.1738299999999997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4.0875699999999996E-3</v>
      </c>
      <c r="J324">
        <f>INDEX(RawData!I$2:I$1048576,MATCH(FmtData!$B$4+(ROW()-10),RawData!$A$2:$A$1048576,0))</f>
        <v>197.1</v>
      </c>
      <c r="K324">
        <f>INDEX(RawData!J$2:J$1048576,MATCH(FmtData!$B$4+(ROW()-10),RawData!$A$2:$A$1048576,0))</f>
        <v>195.3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3</v>
      </c>
      <c r="N324">
        <f>INDEX(RawData!M$2:M$1048576,MATCH(FmtData!$B$4+(ROW()-10),RawData!$A$2:$A$1048576,0))</f>
        <v>21.8</v>
      </c>
      <c r="O324">
        <f>INDEX(RawData!N$2:N$1048576,MATCH(FmtData!$B$4+(ROW()-10),RawData!$A$2:$A$1048576,0))</f>
        <v>170.7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4.155</v>
      </c>
      <c r="R324">
        <f>INDEX(RawData!Q$2:Q$1048576,MATCH(FmtData!$B$4+(ROW()-10),RawData!$A$2:$A$1048576,0))</f>
        <v>2.4414100000000002E-3</v>
      </c>
      <c r="S324">
        <f>INDEX(RawData!R$2:R$1048576,MATCH(FmtData!$B$4+(ROW()-10),RawData!$A$2:$A$1048576,0))</f>
        <v>0.33948800000000001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21.586600000000001</v>
      </c>
      <c r="V324">
        <f>INDEX(RawData!U$2:U$1048576,MATCH(FmtData!$B$4+(ROW()-10),RawData!$A$2:$A$1048576,0))</f>
        <v>21.698</v>
      </c>
      <c r="W324" s="8">
        <f t="shared" si="94"/>
        <v>0.11139999999999972</v>
      </c>
      <c r="X324" s="8">
        <f t="shared" si="95"/>
        <v>0.18846291999999998</v>
      </c>
      <c r="Y324" s="8">
        <f t="shared" si="96"/>
        <v>-0.15884651999999996</v>
      </c>
      <c r="Z324" s="8">
        <f t="shared" si="97"/>
        <v>9.7034928140420575</v>
      </c>
      <c r="AA324" s="8">
        <f t="shared" si="98"/>
        <v>10.050802254042056</v>
      </c>
      <c r="AB324" s="8">
        <f t="shared" si="99"/>
        <v>9.8771475340420558</v>
      </c>
      <c r="AC324" s="6">
        <f t="shared" si="114"/>
        <v>-253.17800000000003</v>
      </c>
      <c r="AD324" s="15">
        <f t="shared" si="100"/>
        <v>6.5940000000000225</v>
      </c>
      <c r="AE324" s="15">
        <f t="shared" si="101"/>
        <v>-47.391309259067157</v>
      </c>
      <c r="AF324" s="15">
        <f t="shared" si="102"/>
        <v>41.299610510253387</v>
      </c>
      <c r="AG324" s="15">
        <f t="shared" si="103"/>
        <v>-3.7865443037838986</v>
      </c>
      <c r="AH324" s="15">
        <f t="shared" si="115"/>
        <v>-96.944176290176415</v>
      </c>
      <c r="AI324" s="17">
        <f t="shared" si="104"/>
        <v>1.1452873935127652</v>
      </c>
      <c r="AJ324" s="17">
        <f t="shared" si="105"/>
        <v>0.91863685334769074</v>
      </c>
      <c r="AK324" s="17">
        <f t="shared" si="106"/>
        <v>0.86438163281281111</v>
      </c>
      <c r="AL324" s="17">
        <f t="shared" si="107"/>
        <v>0.78174490703777533</v>
      </c>
      <c r="AM324" s="17">
        <f t="shared" si="108"/>
        <v>0.82167803096445846</v>
      </c>
      <c r="AN324" s="17">
        <f t="shared" si="109"/>
        <v>0.91863685334769074</v>
      </c>
      <c r="AO324" s="17">
        <f t="shared" si="93"/>
        <v>7.3760937731331966E-3</v>
      </c>
      <c r="AP324" s="17">
        <f t="shared" si="110"/>
        <v>8.2167803096445837</v>
      </c>
      <c r="AQ324" s="17">
        <f t="shared" si="111"/>
        <v>11.452873935127652</v>
      </c>
      <c r="AR324" s="17">
        <f t="shared" si="112"/>
        <v>20.017961707267283</v>
      </c>
      <c r="AU324" s="17">
        <f t="shared" si="113"/>
        <v>0.91863685334769074</v>
      </c>
    </row>
    <row r="325" spans="2:47" x14ac:dyDescent="0.25">
      <c r="B325">
        <f>INDEX(RawData!$A$2:$A$1048576,MATCH(FmtData!$B$4+(ROW()-10),RawData!$A$2:$A$1048576,0))</f>
        <v>510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38888888891</v>
      </c>
      <c r="D325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5">
        <f>INDEX(RawData!D$2:D$1048576,MATCH(FmtData!$B$4+(ROW()-10),RawData!$A$2:$A$1048576,0))</f>
        <v>2903.37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1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3</v>
      </c>
      <c r="N325">
        <f>INDEX(RawData!M$2:M$1048576,MATCH(FmtData!$B$4+(ROW()-10),RawData!$A$2:$A$1048576,0))</f>
        <v>21.8</v>
      </c>
      <c r="O325">
        <f>INDEX(RawData!N$2:N$1048576,MATCH(FmtData!$B$4+(ROW()-10),RawData!$A$2:$A$1048576,0))</f>
        <v>170.7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4.155</v>
      </c>
      <c r="R325">
        <f>INDEX(RawData!Q$2:Q$1048576,MATCH(FmtData!$B$4+(ROW()-10),RawData!$A$2:$A$1048576,0))</f>
        <v>1.8310500000000001E-3</v>
      </c>
      <c r="S325">
        <f>INDEX(RawData!R$2:R$1048576,MATCH(FmtData!$B$4+(ROW()-10),RawData!$A$2:$A$1048576,0))</f>
        <v>0.339073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21.589700000000001</v>
      </c>
      <c r="V325">
        <f>INDEX(RawData!U$2:U$1048576,MATCH(FmtData!$B$4+(ROW()-10),RawData!$A$2:$A$1048576,0))</f>
        <v>21.7285</v>
      </c>
      <c r="W325" s="8">
        <f t="shared" si="94"/>
        <v>0.13879999999999981</v>
      </c>
      <c r="X325" s="8">
        <f t="shared" si="95"/>
        <v>0.18951701999999995</v>
      </c>
      <c r="Y325" s="8">
        <f t="shared" si="96"/>
        <v>-0.15884651999999996</v>
      </c>
      <c r="Z325" s="8">
        <f t="shared" si="97"/>
        <v>9.7024387140420565</v>
      </c>
      <c r="AA325" s="8">
        <f t="shared" si="98"/>
        <v>10.050802254042056</v>
      </c>
      <c r="AB325" s="8">
        <f t="shared" si="99"/>
        <v>9.8766204840420571</v>
      </c>
      <c r="AC325" s="6">
        <f t="shared" si="114"/>
        <v>-253.17800000000003</v>
      </c>
      <c r="AD325" s="15">
        <f t="shared" si="100"/>
        <v>6.5940000000000225</v>
      </c>
      <c r="AE325" s="15">
        <f t="shared" si="101"/>
        <v>-47.651521171793433</v>
      </c>
      <c r="AF325" s="15">
        <f t="shared" si="102"/>
        <v>41.299610510253387</v>
      </c>
      <c r="AG325" s="15">
        <f t="shared" si="103"/>
        <v>-3.921115492575268</v>
      </c>
      <c r="AH325" s="15">
        <f t="shared" si="115"/>
        <v>-97.204388202902692</v>
      </c>
      <c r="AI325" s="17">
        <f t="shared" si="104"/>
        <v>1.1452873935127652</v>
      </c>
      <c r="AJ325" s="17">
        <f t="shared" si="105"/>
        <v>0.91893974089945774</v>
      </c>
      <c r="AK325" s="17">
        <f t="shared" si="106"/>
        <v>0.8646497942345297</v>
      </c>
      <c r="AL325" s="17">
        <f t="shared" si="107"/>
        <v>0.78174490703777533</v>
      </c>
      <c r="AM325" s="17">
        <f t="shared" si="108"/>
        <v>0.82180332921656118</v>
      </c>
      <c r="AN325" s="17">
        <f t="shared" si="109"/>
        <v>0.91893974089945774</v>
      </c>
      <c r="AO325" s="17">
        <f t="shared" si="93"/>
        <v>7.0732062213662017E-3</v>
      </c>
      <c r="AP325" s="17">
        <f t="shared" si="110"/>
        <v>8.218033292165611</v>
      </c>
      <c r="AQ325" s="17">
        <f t="shared" si="111"/>
        <v>11.452873935127652</v>
      </c>
      <c r="AR325" s="17">
        <f t="shared" si="112"/>
        <v>20.017961707267283</v>
      </c>
      <c r="AU325" s="17">
        <f t="shared" si="113"/>
        <v>0.91893974089945774</v>
      </c>
    </row>
    <row r="326" spans="2:47" x14ac:dyDescent="0.25">
      <c r="B326">
        <f>INDEX(RawData!$A$2:$A$1048576,MATCH(FmtData!$B$4+(ROW()-10),RawData!$A$2:$A$1048576,0))</f>
        <v>511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38912037037</v>
      </c>
      <c r="D326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6">
        <f>INDEX(RawData!D$2:D$1048576,MATCH(FmtData!$B$4+(ROW()-10),RawData!$A$2:$A$1048576,0))</f>
        <v>2903.37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6700000000002</v>
      </c>
      <c r="I326">
        <f>INDEX(RawData!H$2:H$1048576,MATCH(FmtData!$B$4+(ROW()-10),RawData!$A$2:$A$1048576,0))</f>
        <v>-4.0875699999999996E-3</v>
      </c>
      <c r="J326">
        <f>INDEX(RawData!I$2:I$1048576,MATCH(FmtData!$B$4+(ROW()-10),RawData!$A$2:$A$1048576,0))</f>
        <v>197.1</v>
      </c>
      <c r="K326">
        <f>INDEX(RawData!J$2:J$1048576,MATCH(FmtData!$B$4+(ROW()-10),RawData!$A$2:$A$1048576,0))</f>
        <v>195.2</v>
      </c>
      <c r="L326">
        <f>INDEX(RawData!K$2:K$1048576,MATCH(FmtData!$B$4+(ROW()-10),RawData!$A$2:$A$1048576,0))</f>
        <v>188.8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8</v>
      </c>
      <c r="O326">
        <f>INDEX(RawData!N$2:N$1048576,MATCH(FmtData!$B$4+(ROW()-10),RawData!$A$2:$A$1048576,0))</f>
        <v>170.7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4.155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9488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21.589700000000001</v>
      </c>
      <c r="V326">
        <f>INDEX(RawData!U$2:U$1048576,MATCH(FmtData!$B$4+(ROW()-10),RawData!$A$2:$A$1048576,0))</f>
        <v>21.698</v>
      </c>
      <c r="W326" s="8">
        <f t="shared" si="94"/>
        <v>0.10829999999999984</v>
      </c>
      <c r="X326" s="8">
        <f t="shared" si="95"/>
        <v>0.18846291999999998</v>
      </c>
      <c r="Y326" s="8">
        <f t="shared" si="96"/>
        <v>-0.15884651999999996</v>
      </c>
      <c r="Z326" s="8">
        <f t="shared" si="97"/>
        <v>9.7034928140420575</v>
      </c>
      <c r="AA326" s="8">
        <f t="shared" si="98"/>
        <v>10.050802254042056</v>
      </c>
      <c r="AB326" s="8">
        <f t="shared" si="99"/>
        <v>9.8771475340420558</v>
      </c>
      <c r="AC326" s="6">
        <f t="shared" si="114"/>
        <v>-253.17800000000003</v>
      </c>
      <c r="AD326" s="15">
        <f t="shared" si="100"/>
        <v>6.5940000000000225</v>
      </c>
      <c r="AE326" s="15">
        <f t="shared" si="101"/>
        <v>-47.391309259067157</v>
      </c>
      <c r="AF326" s="15">
        <f t="shared" si="102"/>
        <v>41.299610510253387</v>
      </c>
      <c r="AG326" s="15">
        <f t="shared" si="103"/>
        <v>-3.7865443037838986</v>
      </c>
      <c r="AH326" s="15">
        <f t="shared" si="115"/>
        <v>-96.944176290176415</v>
      </c>
      <c r="AI326" s="17">
        <f t="shared" si="104"/>
        <v>1.1452873935127652</v>
      </c>
      <c r="AJ326" s="17">
        <f t="shared" si="105"/>
        <v>0.91863685334769074</v>
      </c>
      <c r="AK326" s="17">
        <f t="shared" si="106"/>
        <v>0.86438163281281111</v>
      </c>
      <c r="AL326" s="17">
        <f t="shared" si="107"/>
        <v>0.78174490703777533</v>
      </c>
      <c r="AM326" s="17">
        <f t="shared" si="108"/>
        <v>0.82167803096445846</v>
      </c>
      <c r="AN326" s="17">
        <f t="shared" si="109"/>
        <v>0.91863685334769074</v>
      </c>
      <c r="AO326" s="17">
        <f t="shared" si="93"/>
        <v>7.3760937731331966E-3</v>
      </c>
      <c r="AP326" s="17">
        <f t="shared" si="110"/>
        <v>8.2167803096445837</v>
      </c>
      <c r="AQ326" s="17">
        <f t="shared" si="111"/>
        <v>11.452873935127652</v>
      </c>
      <c r="AR326" s="17">
        <f t="shared" si="112"/>
        <v>20.017961707267283</v>
      </c>
      <c r="AU326" s="17">
        <f t="shared" si="113"/>
        <v>0.91863685334769074</v>
      </c>
    </row>
    <row r="327" spans="2:47" x14ac:dyDescent="0.25">
      <c r="B327">
        <f>INDEX(RawData!$A$2:$A$1048576,MATCH(FmtData!$B$4+(ROW()-10),RawData!$A$2:$A$1048576,0))</f>
        <v>512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38935185183</v>
      </c>
      <c r="D327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7">
        <f>INDEX(RawData!D$2:D$1048576,MATCH(FmtData!$B$4+(ROW()-10),RawData!$A$2:$A$1048576,0))</f>
        <v>2903.37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35.572</v>
      </c>
      <c r="H327">
        <f>INDEX(RawData!G$2:G$1048576,MATCH(FmtData!$B$4+(ROW()-10),RawData!$A$2:$A$1048576,0))</f>
        <v>0.49978600000000001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</v>
      </c>
      <c r="K327">
        <f>INDEX(RawData!J$2:J$1048576,MATCH(FmtData!$B$4+(ROW()-10),RawData!$A$2:$A$1048576,0))</f>
        <v>195</v>
      </c>
      <c r="L327">
        <f>INDEX(RawData!K$2:K$1048576,MATCH(FmtData!$B$4+(ROW()-10),RawData!$A$2:$A$1048576,0))</f>
        <v>188.9</v>
      </c>
      <c r="M327">
        <f>INDEX(RawData!L$2:L$1048576,MATCH(FmtData!$B$4+(ROW()-10),RawData!$A$2:$A$1048576,0))</f>
        <v>23</v>
      </c>
      <c r="N327">
        <f>INDEX(RawData!M$2:M$1048576,MATCH(FmtData!$B$4+(ROW()-10),RawData!$A$2:$A$1048576,0))</f>
        <v>21.8</v>
      </c>
      <c r="O327">
        <f>INDEX(RawData!N$2:N$1048576,MATCH(FmtData!$B$4+(ROW()-10),RawData!$A$2:$A$1048576,0))</f>
        <v>170.7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4.155</v>
      </c>
      <c r="R327">
        <f>INDEX(RawData!Q$2:Q$1048576,MATCH(FmtData!$B$4+(ROW()-10),RawData!$A$2:$A$1048576,0))</f>
        <v>2.4414100000000002E-3</v>
      </c>
      <c r="S327">
        <f>INDEX(RawData!R$2:R$1048576,MATCH(FmtData!$B$4+(ROW()-10),RawData!$A$2:$A$1048576,0))</f>
        <v>0.338467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21.589700000000001</v>
      </c>
      <c r="V327">
        <f>INDEX(RawData!U$2:U$1048576,MATCH(FmtData!$B$4+(ROW()-10),RawData!$A$2:$A$1048576,0))</f>
        <v>21.698</v>
      </c>
      <c r="W327" s="8">
        <f t="shared" si="94"/>
        <v>0.10829999999999984</v>
      </c>
      <c r="X327" s="8">
        <f t="shared" si="95"/>
        <v>0.19105625999999995</v>
      </c>
      <c r="Y327" s="8">
        <f t="shared" si="96"/>
        <v>-0.15884651999999996</v>
      </c>
      <c r="Z327" s="8">
        <f t="shared" si="97"/>
        <v>9.7008994740420569</v>
      </c>
      <c r="AA327" s="8">
        <f t="shared" si="98"/>
        <v>10.050802254042056</v>
      </c>
      <c r="AB327" s="8">
        <f t="shared" si="99"/>
        <v>9.8758508640420573</v>
      </c>
      <c r="AC327" s="6">
        <f t="shared" si="114"/>
        <v>-253.17800000000003</v>
      </c>
      <c r="AD327" s="15">
        <f t="shared" si="100"/>
        <v>6.5940000000000225</v>
      </c>
      <c r="AE327" s="15">
        <f t="shared" si="101"/>
        <v>-48.031396864289491</v>
      </c>
      <c r="AF327" s="15">
        <f t="shared" si="102"/>
        <v>41.299610510253387</v>
      </c>
      <c r="AG327" s="15">
        <f t="shared" si="103"/>
        <v>-4.1175973448141576</v>
      </c>
      <c r="AH327" s="15">
        <f t="shared" si="115"/>
        <v>-97.584263895398749</v>
      </c>
      <c r="AI327" s="17">
        <f t="shared" si="104"/>
        <v>1.1452873935127652</v>
      </c>
      <c r="AJ327" s="17">
        <f t="shared" si="105"/>
        <v>0.91938227629985647</v>
      </c>
      <c r="AK327" s="17">
        <f t="shared" si="106"/>
        <v>0.86504157406992011</v>
      </c>
      <c r="AL327" s="17">
        <f t="shared" si="107"/>
        <v>0.78174490703777533</v>
      </c>
      <c r="AM327" s="17">
        <f t="shared" si="108"/>
        <v>0.82198634067945719</v>
      </c>
      <c r="AN327" s="17">
        <f t="shared" si="109"/>
        <v>0.91938227629985647</v>
      </c>
      <c r="AO327" s="17">
        <f t="shared" si="93"/>
        <v>6.6306708209674659E-3</v>
      </c>
      <c r="AP327" s="17">
        <f t="shared" si="110"/>
        <v>8.2198634067945715</v>
      </c>
      <c r="AQ327" s="17">
        <f t="shared" si="111"/>
        <v>11.452873935127652</v>
      </c>
      <c r="AR327" s="17">
        <f t="shared" si="112"/>
        <v>20.017961707267283</v>
      </c>
      <c r="AU327" s="17">
        <f t="shared" si="113"/>
        <v>0.91938227629985647</v>
      </c>
    </row>
    <row r="328" spans="2:47" x14ac:dyDescent="0.25">
      <c r="B328">
        <f>INDEX(RawData!$A$2:$A$1048576,MATCH(FmtData!$B$4+(ROW()-10),RawData!$A$2:$A$1048576,0))</f>
        <v>513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38958333337</v>
      </c>
      <c r="D328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8">
        <f>INDEX(RawData!D$2:D$1048576,MATCH(FmtData!$B$4+(ROW()-10),RawData!$A$2:$A$1048576,0))</f>
        <v>2904.3</v>
      </c>
      <c r="F328">
        <f>INDEX(RawData!E$2:E$1048576,MATCH(FmtData!$B$4+(ROW()-10),RawData!$A$2:$A$1048576,0))</f>
        <v>7.1738299999999997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6700000000002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</v>
      </c>
      <c r="K328">
        <f>INDEX(RawData!J$2:J$1048576,MATCH(FmtData!$B$4+(ROW()-10),RawData!$A$2:$A$1048576,0))</f>
        <v>195</v>
      </c>
      <c r="L328">
        <f>INDEX(RawData!K$2:K$1048576,MATCH(FmtData!$B$4+(ROW()-10),RawData!$A$2:$A$1048576,0))</f>
        <v>189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8</v>
      </c>
      <c r="O328">
        <f>INDEX(RawData!N$2:N$1048576,MATCH(FmtData!$B$4+(ROW()-10),RawData!$A$2:$A$1048576,0))</f>
        <v>170.7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4.155</v>
      </c>
      <c r="R328">
        <f>INDEX(RawData!Q$2:Q$1048576,MATCH(FmtData!$B$4+(ROW()-10),RawData!$A$2:$A$1048576,0))</f>
        <v>2.4414100000000002E-3</v>
      </c>
      <c r="S328">
        <f>INDEX(RawData!R$2:R$1048576,MATCH(FmtData!$B$4+(ROW()-10),RawData!$A$2:$A$1048576,0))</f>
        <v>0.33907300000000001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21.594200000000001</v>
      </c>
      <c r="V328">
        <f>INDEX(RawData!U$2:U$1048576,MATCH(FmtData!$B$4+(ROW()-10),RawData!$A$2:$A$1048576,0))</f>
        <v>21.698</v>
      </c>
      <c r="W328" s="8">
        <f t="shared" si="94"/>
        <v>0.10379999999999967</v>
      </c>
      <c r="X328" s="8">
        <f t="shared" si="95"/>
        <v>0.18951701999999995</v>
      </c>
      <c r="Y328" s="8">
        <f t="shared" si="96"/>
        <v>-0.15884651999999996</v>
      </c>
      <c r="Z328" s="8">
        <f t="shared" si="97"/>
        <v>9.7024387140420565</v>
      </c>
      <c r="AA328" s="8">
        <f t="shared" si="98"/>
        <v>10.050802254042056</v>
      </c>
      <c r="AB328" s="8">
        <f t="shared" si="99"/>
        <v>9.8766204840420571</v>
      </c>
      <c r="AC328" s="6">
        <f t="shared" si="114"/>
        <v>-253.17800000000003</v>
      </c>
      <c r="AD328" s="15">
        <f t="shared" si="100"/>
        <v>6.5940000000000225</v>
      </c>
      <c r="AE328" s="15">
        <f t="shared" si="101"/>
        <v>-47.651521171793433</v>
      </c>
      <c r="AF328" s="15">
        <f t="shared" si="102"/>
        <v>41.299610510253387</v>
      </c>
      <c r="AG328" s="15">
        <f t="shared" si="103"/>
        <v>-3.921115492575268</v>
      </c>
      <c r="AH328" s="15">
        <f t="shared" si="115"/>
        <v>-97.204388202902692</v>
      </c>
      <c r="AI328" s="17">
        <f t="shared" si="104"/>
        <v>1.1452873935127652</v>
      </c>
      <c r="AJ328" s="17">
        <f t="shared" si="105"/>
        <v>0.91893974089945774</v>
      </c>
      <c r="AK328" s="17">
        <f t="shared" si="106"/>
        <v>0.8646497942345297</v>
      </c>
      <c r="AL328" s="17">
        <f t="shared" si="107"/>
        <v>0.78174490703777533</v>
      </c>
      <c r="AM328" s="17">
        <f t="shared" si="108"/>
        <v>0.82180332921656118</v>
      </c>
      <c r="AN328" s="17">
        <f t="shared" si="109"/>
        <v>0.91893974089945774</v>
      </c>
      <c r="AO328" s="17">
        <f t="shared" si="93"/>
        <v>7.2009209892598403E-3</v>
      </c>
      <c r="AP328" s="17">
        <f t="shared" si="110"/>
        <v>8.218033292165611</v>
      </c>
      <c r="AQ328" s="17">
        <f t="shared" si="111"/>
        <v>11.452873935127652</v>
      </c>
      <c r="AR328" s="17">
        <f t="shared" si="112"/>
        <v>20.024373809199783</v>
      </c>
      <c r="AU328" s="17">
        <f t="shared" si="113"/>
        <v>0.91893974089945774</v>
      </c>
    </row>
    <row r="329" spans="2:47" x14ac:dyDescent="0.25">
      <c r="B329">
        <f>INDEX(RawData!$A$2:$A$1048576,MATCH(FmtData!$B$4+(ROW()-10),RawData!$A$2:$A$1048576,0))</f>
        <v>514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38981481483</v>
      </c>
      <c r="D329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9">
        <f>INDEX(RawData!D$2:D$1048576,MATCH(FmtData!$B$4+(ROW()-10),RawData!$A$2:$A$1048576,0))</f>
        <v>2903.37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6700000000002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9</v>
      </c>
      <c r="L329">
        <f>INDEX(RawData!K$2:K$1048576,MATCH(FmtData!$B$4+(ROW()-10),RawData!$A$2:$A$1048576,0))</f>
        <v>189</v>
      </c>
      <c r="M329">
        <f>INDEX(RawData!L$2:L$1048576,MATCH(FmtData!$B$4+(ROW()-10),RawData!$A$2:$A$1048576,0))</f>
        <v>23</v>
      </c>
      <c r="N329">
        <f>INDEX(RawData!M$2:M$1048576,MATCH(FmtData!$B$4+(ROW()-10),RawData!$A$2:$A$1048576,0))</f>
        <v>21.8</v>
      </c>
      <c r="O329">
        <f>INDEX(RawData!N$2:N$1048576,MATCH(FmtData!$B$4+(ROW()-10),RawData!$A$2:$A$1048576,0))</f>
        <v>170.7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4.155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907300000000001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21.594200000000001</v>
      </c>
      <c r="V329">
        <f>INDEX(RawData!U$2:U$1048576,MATCH(FmtData!$B$4+(ROW()-10),RawData!$A$2:$A$1048576,0))</f>
        <v>21.698</v>
      </c>
      <c r="W329" s="8">
        <f t="shared" si="94"/>
        <v>0.10379999999999967</v>
      </c>
      <c r="X329" s="8">
        <f t="shared" si="95"/>
        <v>0.18951701999999995</v>
      </c>
      <c r="Y329" s="8">
        <f t="shared" si="96"/>
        <v>-0.15884651999999996</v>
      </c>
      <c r="Z329" s="8">
        <f t="shared" si="97"/>
        <v>9.7024387140420565</v>
      </c>
      <c r="AA329" s="8">
        <f t="shared" si="98"/>
        <v>10.050802254042056</v>
      </c>
      <c r="AB329" s="8">
        <f t="shared" si="99"/>
        <v>9.8766204840420571</v>
      </c>
      <c r="AC329" s="6">
        <f t="shared" si="114"/>
        <v>-253.17800000000003</v>
      </c>
      <c r="AD329" s="15">
        <f t="shared" si="100"/>
        <v>6.5940000000000225</v>
      </c>
      <c r="AE329" s="15">
        <f t="shared" si="101"/>
        <v>-47.651521171793433</v>
      </c>
      <c r="AF329" s="15">
        <f t="shared" si="102"/>
        <v>41.299610510253387</v>
      </c>
      <c r="AG329" s="15">
        <f t="shared" si="103"/>
        <v>-3.921115492575268</v>
      </c>
      <c r="AH329" s="15">
        <f t="shared" si="115"/>
        <v>-97.204388202902692</v>
      </c>
      <c r="AI329" s="17">
        <f t="shared" si="104"/>
        <v>1.1452873935127652</v>
      </c>
      <c r="AJ329" s="17">
        <f t="shared" si="105"/>
        <v>0.91893974089945774</v>
      </c>
      <c r="AK329" s="17">
        <f t="shared" si="106"/>
        <v>0.8646497942345297</v>
      </c>
      <c r="AL329" s="17">
        <f t="shared" si="107"/>
        <v>0.78174490703777533</v>
      </c>
      <c r="AM329" s="17">
        <f t="shared" si="108"/>
        <v>0.82180332921656118</v>
      </c>
      <c r="AN329" s="17">
        <f t="shared" si="109"/>
        <v>0.91893974089945774</v>
      </c>
      <c r="AO329" s="17">
        <f t="shared" si="93"/>
        <v>7.2009209892598403E-3</v>
      </c>
      <c r="AP329" s="17">
        <f t="shared" si="110"/>
        <v>8.218033292165611</v>
      </c>
      <c r="AQ329" s="17">
        <f t="shared" si="111"/>
        <v>11.452873935127652</v>
      </c>
      <c r="AR329" s="17">
        <f t="shared" si="112"/>
        <v>20.017961707267283</v>
      </c>
      <c r="AU329" s="17">
        <f t="shared" si="113"/>
        <v>0.91893974089945774</v>
      </c>
    </row>
    <row r="330" spans="2:47" x14ac:dyDescent="0.25">
      <c r="B330">
        <f>INDEX(RawData!$A$2:$A$1048576,MATCH(FmtData!$B$4+(ROW()-10),RawData!$A$2:$A$1048576,0))</f>
        <v>515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39004629629</v>
      </c>
      <c r="D330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30">
        <f>INDEX(RawData!D$2:D$1048576,MATCH(FmtData!$B$4+(ROW()-10),RawData!$A$2:$A$1048576,0))</f>
        <v>2904.3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6700000000002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6.9</v>
      </c>
      <c r="K330">
        <f>INDEX(RawData!J$2:J$1048576,MATCH(FmtData!$B$4+(ROW()-10),RawData!$A$2:$A$1048576,0))</f>
        <v>194.7</v>
      </c>
      <c r="L330">
        <f>INDEX(RawData!K$2:K$1048576,MATCH(FmtData!$B$4+(ROW()-10),RawData!$A$2:$A$1048576,0))</f>
        <v>189.1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0.7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4.155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907300000000001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21.594200000000001</v>
      </c>
      <c r="V330">
        <f>INDEX(RawData!U$2:U$1048576,MATCH(FmtData!$B$4+(ROW()-10),RawData!$A$2:$A$1048576,0))</f>
        <v>21.698</v>
      </c>
      <c r="W330" s="8">
        <f t="shared" si="94"/>
        <v>0.10379999999999967</v>
      </c>
      <c r="X330" s="8">
        <f t="shared" si="95"/>
        <v>0.18951701999999995</v>
      </c>
      <c r="Y330" s="8">
        <f t="shared" si="96"/>
        <v>-0.15884651999999996</v>
      </c>
      <c r="Z330" s="8">
        <f t="shared" si="97"/>
        <v>9.7024387140420565</v>
      </c>
      <c r="AA330" s="8">
        <f t="shared" si="98"/>
        <v>10.050802254042056</v>
      </c>
      <c r="AB330" s="8">
        <f t="shared" si="99"/>
        <v>9.8766204840420571</v>
      </c>
      <c r="AC330" s="6">
        <f t="shared" si="114"/>
        <v>-253.17800000000003</v>
      </c>
      <c r="AD330" s="15">
        <f t="shared" si="100"/>
        <v>6.5940000000000225</v>
      </c>
      <c r="AE330" s="15">
        <f t="shared" si="101"/>
        <v>-47.651521171793433</v>
      </c>
      <c r="AF330" s="15">
        <f t="shared" si="102"/>
        <v>41.299610510253387</v>
      </c>
      <c r="AG330" s="15">
        <f t="shared" si="103"/>
        <v>-3.921115492575268</v>
      </c>
      <c r="AH330" s="15">
        <f t="shared" si="115"/>
        <v>-97.204388202902692</v>
      </c>
      <c r="AI330" s="17">
        <f t="shared" si="104"/>
        <v>1.1452873935127652</v>
      </c>
      <c r="AJ330" s="17">
        <f t="shared" si="105"/>
        <v>0.91893974089945774</v>
      </c>
      <c r="AK330" s="17">
        <f t="shared" si="106"/>
        <v>0.8646497942345297</v>
      </c>
      <c r="AL330" s="17">
        <f t="shared" si="107"/>
        <v>0.78174490703777533</v>
      </c>
      <c r="AM330" s="17">
        <f t="shared" si="108"/>
        <v>0.82180332921656118</v>
      </c>
      <c r="AN330" s="17">
        <f t="shared" si="109"/>
        <v>0.91893974089945774</v>
      </c>
      <c r="AO330" s="17">
        <f t="shared" ref="AO330:AO393" si="116">INDEX($AN$10:$AN$2627,MATCH(C330+1/24,$C$10:$C$2627,1))-INDEX($AN$10:$AN$2627,MATCH(C330,$C$10:$C$2627,1))</f>
        <v>7.2009209892598403E-3</v>
      </c>
      <c r="AP330" s="17">
        <f t="shared" si="110"/>
        <v>8.218033292165611</v>
      </c>
      <c r="AQ330" s="17">
        <f t="shared" si="111"/>
        <v>11.452873935127652</v>
      </c>
      <c r="AR330" s="17">
        <f t="shared" si="112"/>
        <v>20.024373809199783</v>
      </c>
      <c r="AU330" s="17">
        <f t="shared" si="113"/>
        <v>0.91893974089945774</v>
      </c>
    </row>
    <row r="331" spans="2:47" x14ac:dyDescent="0.25">
      <c r="B331">
        <f>INDEX(RawData!$A$2:$A$1048576,MATCH(FmtData!$B$4+(ROW()-10),RawData!$A$2:$A$1048576,0))</f>
        <v>516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39027777775</v>
      </c>
      <c r="D331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31">
        <f>INDEX(RawData!D$2:D$1048576,MATCH(FmtData!$B$4+(ROW()-10),RawData!$A$2:$A$1048576,0))</f>
        <v>2904.3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35.572</v>
      </c>
      <c r="H331">
        <f>INDEX(RawData!G$2:G$1048576,MATCH(FmtData!$B$4+(ROW()-10),RawData!$A$2:$A$1048576,0))</f>
        <v>0.49976700000000002</v>
      </c>
      <c r="I331">
        <f>INDEX(RawData!H$2:H$1048576,MATCH(FmtData!$B$4+(ROW()-10),RawData!$A$2:$A$1048576,0))</f>
        <v>-3.9036299999999999E-3</v>
      </c>
      <c r="J331">
        <f>INDEX(RawData!I$2:I$1048576,MATCH(FmtData!$B$4+(ROW()-10),RawData!$A$2:$A$1048576,0))</f>
        <v>196.8</v>
      </c>
      <c r="K331">
        <f>INDEX(RawData!J$2:J$1048576,MATCH(FmtData!$B$4+(ROW()-10),RawData!$A$2:$A$1048576,0))</f>
        <v>194.7</v>
      </c>
      <c r="L331">
        <f>INDEX(RawData!K$2:K$1048576,MATCH(FmtData!$B$4+(ROW()-10),RawData!$A$2:$A$1048576,0))</f>
        <v>189.1</v>
      </c>
      <c r="M331">
        <f>INDEX(RawData!L$2:L$1048576,MATCH(FmtData!$B$4+(ROW()-10),RawData!$A$2:$A$1048576,0))</f>
        <v>23</v>
      </c>
      <c r="N331">
        <f>INDEX(RawData!M$2:M$1048576,MATCH(FmtData!$B$4+(ROW()-10),RawData!$A$2:$A$1048576,0))</f>
        <v>21.8</v>
      </c>
      <c r="O331">
        <f>INDEX(RawData!N$2:N$1048576,MATCH(FmtData!$B$4+(ROW()-10),RawData!$A$2:$A$1048576,0))</f>
        <v>170.7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4.155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878599999999998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21.617100000000001</v>
      </c>
      <c r="V331">
        <f>INDEX(RawData!U$2:U$1048576,MATCH(FmtData!$B$4+(ROW()-10),RawData!$A$2:$A$1048576,0))</f>
        <v>21.698</v>
      </c>
      <c r="W331" s="8">
        <f t="shared" ref="W331:W394" si="117">V331-U331</f>
        <v>8.089999999999975E-2</v>
      </c>
      <c r="X331" s="8">
        <f t="shared" ref="X331:X394" si="118">-(S331-$S$10)*2.54</f>
        <v>0.19024600000000005</v>
      </c>
      <c r="Y331" s="8">
        <f t="shared" ref="Y331:Y394" si="119">-(T331-$T$10)*2.54</f>
        <v>-0.15884651999999996</v>
      </c>
      <c r="Z331" s="8">
        <f t="shared" ref="Z331:Z394" si="120">$S$6-X331</f>
        <v>9.7017097340420566</v>
      </c>
      <c r="AA331" s="8">
        <f t="shared" ref="AA331:AA394" si="121">$S$6-Y331</f>
        <v>10.050802254042056</v>
      </c>
      <c r="AB331" s="8">
        <f t="shared" ref="AB331:AB394" si="122">(Z331+AA331)/2</f>
        <v>9.8762559940420562</v>
      </c>
      <c r="AC331" s="6">
        <f t="shared" si="114"/>
        <v>-253.17800000000003</v>
      </c>
      <c r="AD331" s="15">
        <f t="shared" ref="AD331:AD394" si="123">AC331+$AD$4</f>
        <v>6.5940000000000225</v>
      </c>
      <c r="AE331" s="15">
        <f t="shared" ref="AE331:AE394" si="124">PI()*Z331^2/4*($P$4+(Z331-$Z$10))-$S$5</f>
        <v>-47.831443560544926</v>
      </c>
      <c r="AF331" s="15">
        <f t="shared" ref="AF331:AF394" si="125">PI()*AA331^2/4*($P$4+(AA331-$AA$10))-$S$5</f>
        <v>41.299610510253387</v>
      </c>
      <c r="AG331" s="15">
        <f t="shared" ref="AG331:AG394" si="126">PI()*AB331^2/4*($P$4+(AB331-$AB$10))-$S$5</f>
        <v>-4.0141724057057218</v>
      </c>
      <c r="AH331" s="15">
        <f t="shared" si="115"/>
        <v>-97.384310591654184</v>
      </c>
      <c r="AI331" s="17">
        <f t="shared" ref="AI331:AI394" si="127">$L$6/(($S$5+AC331)*2160)*100^3</f>
        <v>1.1452873935127652</v>
      </c>
      <c r="AJ331" s="17">
        <f t="shared" ref="AJ331:AJ394" si="128">$L$6/(($S$5+AH331)*2160)*100^3</f>
        <v>0.91914928799667894</v>
      </c>
      <c r="AK331" s="17">
        <f t="shared" ref="AK331:AK394" si="129">$L$6/(($S$5+AE331)*2160)*100^3</f>
        <v>0.86483531059520213</v>
      </c>
      <c r="AL331" s="17">
        <f t="shared" ref="AL331:AL394" si="130">$L$6/(($S$5+AF331)*2160)*100^3</f>
        <v>0.78174490703777533</v>
      </c>
      <c r="AM331" s="17">
        <f t="shared" ref="AM331:AM394" si="131">$L$6/(($S$3+AG331)*2160)*100^3</f>
        <v>0.82188999618085623</v>
      </c>
      <c r="AN331" s="17">
        <f t="shared" ref="AN331:AN394" si="132">$L$6/(($S$5+AH331)*2160)*100^3</f>
        <v>0.91914928799667894</v>
      </c>
      <c r="AO331" s="17">
        <f t="shared" si="116"/>
        <v>6.9913738920386326E-3</v>
      </c>
      <c r="AP331" s="17">
        <f t="shared" ref="AP331:AP394" si="133">AM331*10</f>
        <v>8.2188999618085621</v>
      </c>
      <c r="AQ331" s="17">
        <f t="shared" ref="AQ331:AQ394" si="134">AI331*10</f>
        <v>11.452873935127652</v>
      </c>
      <c r="AR331" s="17">
        <f t="shared" ref="AR331:AR394" si="135">E331*0.101325/14.696</f>
        <v>20.024373809199783</v>
      </c>
      <c r="AU331" s="17">
        <f t="shared" ref="AU331:AU394" si="136">+AN331</f>
        <v>0.91914928799667894</v>
      </c>
    </row>
    <row r="332" spans="2:47" x14ac:dyDescent="0.25">
      <c r="B332">
        <f>INDEX(RawData!$A$2:$A$1048576,MATCH(FmtData!$B$4+(ROW()-10),RawData!$A$2:$A$1048576,0))</f>
        <v>517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39050925929</v>
      </c>
      <c r="D332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32">
        <f>INDEX(RawData!D$2:D$1048576,MATCH(FmtData!$B$4+(ROW()-10),RawData!$A$2:$A$1048576,0))</f>
        <v>2904.3</v>
      </c>
      <c r="F332">
        <f>INDEX(RawData!E$2:E$1048576,MATCH(FmtData!$B$4+(ROW()-10),RawData!$A$2:$A$1048576,0))</f>
        <v>6.25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8</v>
      </c>
      <c r="K332">
        <f>INDEX(RawData!J$2:J$1048576,MATCH(FmtData!$B$4+(ROW()-10),RawData!$A$2:$A$1048576,0))</f>
        <v>194.7</v>
      </c>
      <c r="L332">
        <f>INDEX(RawData!K$2:K$1048576,MATCH(FmtData!$B$4+(ROW()-10),RawData!$A$2:$A$1048576,0))</f>
        <v>189.1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8</v>
      </c>
      <c r="O332">
        <f>INDEX(RawData!N$2:N$1048576,MATCH(FmtData!$B$4+(ROW()-10),RawData!$A$2:$A$1048576,0))</f>
        <v>170.7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4.155</v>
      </c>
      <c r="R332">
        <f>INDEX(RawData!Q$2:Q$1048576,MATCH(FmtData!$B$4+(ROW()-10),RawData!$A$2:$A$1048576,0))</f>
        <v>1.8310500000000001E-3</v>
      </c>
      <c r="S332">
        <f>INDEX(RawData!R$2:R$1048576,MATCH(FmtData!$B$4+(ROW()-10),RawData!$A$2:$A$1048576,0))</f>
        <v>0.33827600000000002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21.612500000000001</v>
      </c>
      <c r="V332">
        <f>INDEX(RawData!U$2:U$1048576,MATCH(FmtData!$B$4+(ROW()-10),RawData!$A$2:$A$1048576,0))</f>
        <v>21.698</v>
      </c>
      <c r="W332" s="8">
        <f t="shared" si="117"/>
        <v>8.5499999999999687E-2</v>
      </c>
      <c r="X332" s="8">
        <f t="shared" si="118"/>
        <v>0.19154139999999995</v>
      </c>
      <c r="Y332" s="8">
        <f t="shared" si="119"/>
        <v>-0.15884651999999996</v>
      </c>
      <c r="Z332" s="8">
        <f t="shared" si="120"/>
        <v>9.7004143340420566</v>
      </c>
      <c r="AA332" s="8">
        <f t="shared" si="121"/>
        <v>10.050802254042056</v>
      </c>
      <c r="AB332" s="8">
        <f t="shared" si="122"/>
        <v>9.8756082940420562</v>
      </c>
      <c r="AC332" s="6">
        <f t="shared" ref="AC332:AC395" si="137">Q332-$Q$10</f>
        <v>-253.17800000000003</v>
      </c>
      <c r="AD332" s="15">
        <f t="shared" si="123"/>
        <v>6.5940000000000225</v>
      </c>
      <c r="AE332" s="15">
        <f t="shared" si="124"/>
        <v>-48.151102946124524</v>
      </c>
      <c r="AF332" s="15">
        <f t="shared" si="125"/>
        <v>41.299610510253387</v>
      </c>
      <c r="AG332" s="15">
        <f t="shared" si="126"/>
        <v>-4.1795187632742454</v>
      </c>
      <c r="AH332" s="15">
        <f t="shared" si="115"/>
        <v>-97.703969977233783</v>
      </c>
      <c r="AI332" s="17">
        <f t="shared" si="127"/>
        <v>1.1452873935127652</v>
      </c>
      <c r="AJ332" s="17">
        <f t="shared" si="128"/>
        <v>0.91952181598302696</v>
      </c>
      <c r="AK332" s="17">
        <f t="shared" si="129"/>
        <v>0.86516510495202725</v>
      </c>
      <c r="AL332" s="17">
        <f t="shared" si="130"/>
        <v>0.78174490703777533</v>
      </c>
      <c r="AM332" s="17">
        <f t="shared" si="131"/>
        <v>0.82204403378680879</v>
      </c>
      <c r="AN332" s="17">
        <f t="shared" si="132"/>
        <v>0.91952181598302696</v>
      </c>
      <c r="AO332" s="17">
        <f t="shared" si="116"/>
        <v>6.6188459056906179E-3</v>
      </c>
      <c r="AP332" s="17">
        <f t="shared" si="133"/>
        <v>8.2204403378680873</v>
      </c>
      <c r="AQ332" s="17">
        <f t="shared" si="134"/>
        <v>11.452873935127652</v>
      </c>
      <c r="AR332" s="17">
        <f t="shared" si="135"/>
        <v>20.024373809199783</v>
      </c>
      <c r="AU332" s="17">
        <f t="shared" si="136"/>
        <v>0.91952181598302696</v>
      </c>
    </row>
    <row r="333" spans="2:47" x14ac:dyDescent="0.25">
      <c r="B333">
        <f>INDEX(RawData!$A$2:$A$1048576,MATCH(FmtData!$B$4+(ROW()-10),RawData!$A$2:$A$1048576,0))</f>
        <v>518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39074074075</v>
      </c>
      <c r="D333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33">
        <f>INDEX(RawData!D$2:D$1048576,MATCH(FmtData!$B$4+(ROW()-10),RawData!$A$2:$A$1048576,0))</f>
        <v>2904.3</v>
      </c>
      <c r="F333">
        <f>INDEX(RawData!E$2:E$1048576,MATCH(FmtData!$B$4+(ROW()-10),RawData!$A$2:$A$1048576,0))</f>
        <v>6.25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6700000000002</v>
      </c>
      <c r="I333">
        <f>INDEX(RawData!H$2:H$1048576,MATCH(FmtData!$B$4+(ROW()-10),RawData!$A$2:$A$1048576,0))</f>
        <v>-4.0875699999999996E-3</v>
      </c>
      <c r="J333">
        <f>INDEX(RawData!I$2:I$1048576,MATCH(FmtData!$B$4+(ROW()-10),RawData!$A$2:$A$1048576,0))</f>
        <v>196.7</v>
      </c>
      <c r="K333">
        <f>INDEX(RawData!J$2:J$1048576,MATCH(FmtData!$B$4+(ROW()-10),RawData!$A$2:$A$1048576,0))</f>
        <v>194.5</v>
      </c>
      <c r="L333">
        <f>INDEX(RawData!K$2:K$1048576,MATCH(FmtData!$B$4+(ROW()-10),RawData!$A$2:$A$1048576,0))</f>
        <v>189.2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8</v>
      </c>
      <c r="O333">
        <f>INDEX(RawData!N$2:N$1048576,MATCH(FmtData!$B$4+(ROW()-10),RawData!$A$2:$A$1048576,0))</f>
        <v>170.7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4.155</v>
      </c>
      <c r="R333">
        <f>INDEX(RawData!Q$2:Q$1048576,MATCH(FmtData!$B$4+(ROW()-10),RawData!$A$2:$A$1048576,0))</f>
        <v>1.8310500000000001E-3</v>
      </c>
      <c r="S333">
        <f>INDEX(RawData!R$2:R$1048576,MATCH(FmtData!$B$4+(ROW()-10),RawData!$A$2:$A$1048576,0))</f>
        <v>0.33888200000000002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21.548500000000001</v>
      </c>
      <c r="V333">
        <f>INDEX(RawData!U$2:U$1048576,MATCH(FmtData!$B$4+(ROW()-10),RawData!$A$2:$A$1048576,0))</f>
        <v>21.698</v>
      </c>
      <c r="W333" s="8">
        <f t="shared" si="117"/>
        <v>0.14949999999999974</v>
      </c>
      <c r="X333" s="8">
        <f t="shared" si="118"/>
        <v>0.19000215999999995</v>
      </c>
      <c r="Y333" s="8">
        <f t="shared" si="119"/>
        <v>-0.15884651999999996</v>
      </c>
      <c r="Z333" s="8">
        <f t="shared" si="120"/>
        <v>9.7019535740420562</v>
      </c>
      <c r="AA333" s="8">
        <f t="shared" si="121"/>
        <v>10.050802254042056</v>
      </c>
      <c r="AB333" s="8">
        <f t="shared" si="122"/>
        <v>9.876377914042056</v>
      </c>
      <c r="AC333" s="6">
        <f t="shared" si="137"/>
        <v>-253.17800000000003</v>
      </c>
      <c r="AD333" s="15">
        <f t="shared" si="123"/>
        <v>6.5940000000000225</v>
      </c>
      <c r="AE333" s="15">
        <f t="shared" si="124"/>
        <v>-47.771263318675096</v>
      </c>
      <c r="AF333" s="15">
        <f t="shared" si="125"/>
        <v>41.299610510253387</v>
      </c>
      <c r="AG333" s="15">
        <f t="shared" si="126"/>
        <v>-3.9830460809770329</v>
      </c>
      <c r="AH333" s="15">
        <f t="shared" si="115"/>
        <v>-97.324130349784355</v>
      </c>
      <c r="AI333" s="17">
        <f t="shared" si="127"/>
        <v>1.1452873935127652</v>
      </c>
      <c r="AJ333" s="17">
        <f t="shared" si="128"/>
        <v>0.91907918827915347</v>
      </c>
      <c r="AK333" s="17">
        <f t="shared" si="129"/>
        <v>0.86477325042798958</v>
      </c>
      <c r="AL333" s="17">
        <f t="shared" si="130"/>
        <v>0.78174490703777533</v>
      </c>
      <c r="AM333" s="17">
        <f t="shared" si="131"/>
        <v>0.82186100517622995</v>
      </c>
      <c r="AN333" s="17">
        <f t="shared" si="132"/>
        <v>0.91907918827915347</v>
      </c>
      <c r="AO333" s="17">
        <f t="shared" si="116"/>
        <v>7.2081525344457331E-3</v>
      </c>
      <c r="AP333" s="17">
        <f t="shared" si="133"/>
        <v>8.2186100517622993</v>
      </c>
      <c r="AQ333" s="17">
        <f t="shared" si="134"/>
        <v>11.452873935127652</v>
      </c>
      <c r="AR333" s="17">
        <f t="shared" si="135"/>
        <v>20.024373809199783</v>
      </c>
      <c r="AU333" s="17">
        <f t="shared" si="136"/>
        <v>0.91907918827915347</v>
      </c>
    </row>
    <row r="334" spans="2:47" x14ac:dyDescent="0.25">
      <c r="B334">
        <f>INDEX(RawData!$A$2:$A$1048576,MATCH(FmtData!$B$4+(ROW()-10),RawData!$A$2:$A$1048576,0))</f>
        <v>519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39097222222</v>
      </c>
      <c r="D334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34">
        <f>INDEX(RawData!D$2:D$1048576,MATCH(FmtData!$B$4+(ROW()-10),RawData!$A$2:$A$1048576,0))</f>
        <v>2904.3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46.756</v>
      </c>
      <c r="H334">
        <f>INDEX(RawData!G$2:G$1048576,MATCH(FmtData!$B$4+(ROW()-10),RawData!$A$2:$A$1048576,0))</f>
        <v>0.49976700000000002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6</v>
      </c>
      <c r="K334">
        <f>INDEX(RawData!J$2:J$1048576,MATCH(FmtData!$B$4+(ROW()-10),RawData!$A$2:$A$1048576,0))</f>
        <v>194.4</v>
      </c>
      <c r="L334">
        <f>INDEX(RawData!K$2:K$1048576,MATCH(FmtData!$B$4+(ROW()-10),RawData!$A$2:$A$1048576,0))</f>
        <v>189.2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8</v>
      </c>
      <c r="O334">
        <f>INDEX(RawData!N$2:N$1048576,MATCH(FmtData!$B$4+(ROW()-10),RawData!$A$2:$A$1048576,0))</f>
        <v>170.7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4.155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8467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21.514900000000001</v>
      </c>
      <c r="V334">
        <f>INDEX(RawData!U$2:U$1048576,MATCH(FmtData!$B$4+(ROW()-10),RawData!$A$2:$A$1048576,0))</f>
        <v>21.621700000000001</v>
      </c>
      <c r="W334" s="8">
        <f t="shared" si="117"/>
        <v>0.10679999999999978</v>
      </c>
      <c r="X334" s="8">
        <f t="shared" si="118"/>
        <v>0.19105625999999995</v>
      </c>
      <c r="Y334" s="8">
        <f t="shared" si="119"/>
        <v>-0.15884651999999996</v>
      </c>
      <c r="Z334" s="8">
        <f t="shared" si="120"/>
        <v>9.7008994740420569</v>
      </c>
      <c r="AA334" s="8">
        <f t="shared" si="121"/>
        <v>10.050802254042056</v>
      </c>
      <c r="AB334" s="8">
        <f t="shared" si="122"/>
        <v>9.8758508640420573</v>
      </c>
      <c r="AC334" s="6">
        <f t="shared" si="137"/>
        <v>-253.17800000000003</v>
      </c>
      <c r="AD334" s="15">
        <f t="shared" si="123"/>
        <v>6.5940000000000225</v>
      </c>
      <c r="AE334" s="15">
        <f t="shared" si="124"/>
        <v>-48.031396864289491</v>
      </c>
      <c r="AF334" s="15">
        <f t="shared" si="125"/>
        <v>41.299610510253387</v>
      </c>
      <c r="AG334" s="15">
        <f t="shared" si="126"/>
        <v>-4.1175973448141576</v>
      </c>
      <c r="AH334" s="15">
        <f t="shared" si="115"/>
        <v>-97.584263895398749</v>
      </c>
      <c r="AI334" s="17">
        <f t="shared" si="127"/>
        <v>1.1452873935127652</v>
      </c>
      <c r="AJ334" s="17">
        <f t="shared" si="128"/>
        <v>0.91938227629985647</v>
      </c>
      <c r="AK334" s="17">
        <f t="shared" si="129"/>
        <v>0.86504157406992011</v>
      </c>
      <c r="AL334" s="17">
        <f t="shared" si="130"/>
        <v>0.78174490703777533</v>
      </c>
      <c r="AM334" s="17">
        <f t="shared" si="131"/>
        <v>0.82198634067945719</v>
      </c>
      <c r="AN334" s="17">
        <f t="shared" si="132"/>
        <v>0.91938227629985647</v>
      </c>
      <c r="AO334" s="17">
        <f t="shared" si="116"/>
        <v>6.9050645137427313E-3</v>
      </c>
      <c r="AP334" s="17">
        <f t="shared" si="133"/>
        <v>8.2198634067945715</v>
      </c>
      <c r="AQ334" s="17">
        <f t="shared" si="134"/>
        <v>11.452873935127652</v>
      </c>
      <c r="AR334" s="17">
        <f t="shared" si="135"/>
        <v>20.024373809199783</v>
      </c>
      <c r="AU334" s="17">
        <f t="shared" si="136"/>
        <v>0.91938227629985647</v>
      </c>
    </row>
    <row r="335" spans="2:47" x14ac:dyDescent="0.25">
      <c r="B335">
        <f>INDEX(RawData!$A$2:$A$1048576,MATCH(FmtData!$B$4+(ROW()-10),RawData!$A$2:$A$1048576,0))</f>
        <v>520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39120370368</v>
      </c>
      <c r="D335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35">
        <f>INDEX(RawData!D$2:D$1048576,MATCH(FmtData!$B$4+(ROW()-10),RawData!$A$2:$A$1048576,0))</f>
        <v>2904.3</v>
      </c>
      <c r="F335">
        <f>INDEX(RawData!E$2:E$1048576,MATCH(FmtData!$B$4+(ROW()-10),RawData!$A$2:$A$1048576,0))</f>
        <v>7.1738299999999997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6700000000002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6</v>
      </c>
      <c r="K335">
        <f>INDEX(RawData!J$2:J$1048576,MATCH(FmtData!$B$4+(ROW()-10),RawData!$A$2:$A$1048576,0))</f>
        <v>194.3</v>
      </c>
      <c r="L335">
        <f>INDEX(RawData!K$2:K$1048576,MATCH(FmtData!$B$4+(ROW()-10),RawData!$A$2:$A$1048576,0))</f>
        <v>189.3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0.7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4.155</v>
      </c>
      <c r="R335">
        <f>INDEX(RawData!Q$2:Q$1048576,MATCH(FmtData!$B$4+(ROW()-10),RawData!$A$2:$A$1048576,0))</f>
        <v>1.8310500000000001E-3</v>
      </c>
      <c r="S335">
        <f>INDEX(RawData!R$2:R$1048576,MATCH(FmtData!$B$4+(ROW()-10),RawData!$A$2:$A$1048576,0))</f>
        <v>0.33888200000000002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21.449300000000001</v>
      </c>
      <c r="V335">
        <f>INDEX(RawData!U$2:U$1048576,MATCH(FmtData!$B$4+(ROW()-10),RawData!$A$2:$A$1048576,0))</f>
        <v>21.575900000000001</v>
      </c>
      <c r="W335" s="8">
        <f t="shared" si="117"/>
        <v>0.12659999999999982</v>
      </c>
      <c r="X335" s="8">
        <f t="shared" si="118"/>
        <v>0.19000215999999995</v>
      </c>
      <c r="Y335" s="8">
        <f t="shared" si="119"/>
        <v>-0.15884651999999996</v>
      </c>
      <c r="Z335" s="8">
        <f t="shared" si="120"/>
        <v>9.7019535740420562</v>
      </c>
      <c r="AA335" s="8">
        <f t="shared" si="121"/>
        <v>10.050802254042056</v>
      </c>
      <c r="AB335" s="8">
        <f t="shared" si="122"/>
        <v>9.876377914042056</v>
      </c>
      <c r="AC335" s="6">
        <f t="shared" si="137"/>
        <v>-253.17800000000003</v>
      </c>
      <c r="AD335" s="15">
        <f t="shared" si="123"/>
        <v>6.5940000000000225</v>
      </c>
      <c r="AE335" s="15">
        <f t="shared" si="124"/>
        <v>-47.771263318675096</v>
      </c>
      <c r="AF335" s="15">
        <f t="shared" si="125"/>
        <v>41.299610510253387</v>
      </c>
      <c r="AG335" s="15">
        <f t="shared" si="126"/>
        <v>-3.9830460809770329</v>
      </c>
      <c r="AH335" s="15">
        <f t="shared" si="115"/>
        <v>-97.324130349784355</v>
      </c>
      <c r="AI335" s="17">
        <f t="shared" si="127"/>
        <v>1.1452873935127652</v>
      </c>
      <c r="AJ335" s="17">
        <f t="shared" si="128"/>
        <v>0.91907918827915347</v>
      </c>
      <c r="AK335" s="17">
        <f t="shared" si="129"/>
        <v>0.86477325042798958</v>
      </c>
      <c r="AL335" s="17">
        <f t="shared" si="130"/>
        <v>0.78174490703777533</v>
      </c>
      <c r="AM335" s="17">
        <f t="shared" si="131"/>
        <v>0.82186100517622995</v>
      </c>
      <c r="AN335" s="17">
        <f t="shared" si="132"/>
        <v>0.91907918827915347</v>
      </c>
      <c r="AO335" s="17">
        <f t="shared" si="116"/>
        <v>7.2081525344457331E-3</v>
      </c>
      <c r="AP335" s="17">
        <f t="shared" si="133"/>
        <v>8.2186100517622993</v>
      </c>
      <c r="AQ335" s="17">
        <f t="shared" si="134"/>
        <v>11.452873935127652</v>
      </c>
      <c r="AR335" s="17">
        <f t="shared" si="135"/>
        <v>20.024373809199783</v>
      </c>
      <c r="AU335" s="17">
        <f t="shared" si="136"/>
        <v>0.91907918827915347</v>
      </c>
    </row>
    <row r="336" spans="2:47" x14ac:dyDescent="0.25">
      <c r="B336">
        <f>INDEX(RawData!$A$2:$A$1048576,MATCH(FmtData!$B$4+(ROW()-10),RawData!$A$2:$A$1048576,0))</f>
        <v>521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39143518521</v>
      </c>
      <c r="D336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7.1738299999999997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6700000000002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5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9.4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8</v>
      </c>
      <c r="O336">
        <f>INDEX(RawData!N$2:N$1048576,MATCH(FmtData!$B$4+(ROW()-10),RawData!$A$2:$A$1048576,0))</f>
        <v>170.7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4.155</v>
      </c>
      <c r="R336">
        <f>INDEX(RawData!Q$2:Q$1048576,MATCH(FmtData!$B$4+(ROW()-10),RawData!$A$2:$A$1048576,0))</f>
        <v>2.4414100000000002E-3</v>
      </c>
      <c r="S336">
        <f>INDEX(RawData!R$2:R$1048576,MATCH(FmtData!$B$4+(ROW()-10),RawData!$A$2:$A$1048576,0))</f>
        <v>0.338882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21.411100000000001</v>
      </c>
      <c r="V336">
        <f>INDEX(RawData!U$2:U$1048576,MATCH(FmtData!$B$4+(ROW()-10),RawData!$A$2:$A$1048576,0))</f>
        <v>21.621700000000001</v>
      </c>
      <c r="W336" s="8">
        <f t="shared" si="117"/>
        <v>0.21059999999999945</v>
      </c>
      <c r="X336" s="8">
        <f t="shared" si="118"/>
        <v>0.19000215999999995</v>
      </c>
      <c r="Y336" s="8">
        <f t="shared" si="119"/>
        <v>-0.15884651999999996</v>
      </c>
      <c r="Z336" s="8">
        <f t="shared" si="120"/>
        <v>9.7019535740420562</v>
      </c>
      <c r="AA336" s="8">
        <f t="shared" si="121"/>
        <v>10.050802254042056</v>
      </c>
      <c r="AB336" s="8">
        <f t="shared" si="122"/>
        <v>9.876377914042056</v>
      </c>
      <c r="AC336" s="6">
        <f t="shared" si="137"/>
        <v>-253.17800000000003</v>
      </c>
      <c r="AD336" s="15">
        <f t="shared" si="123"/>
        <v>6.5940000000000225</v>
      </c>
      <c r="AE336" s="15">
        <f t="shared" si="124"/>
        <v>-47.771263318675096</v>
      </c>
      <c r="AF336" s="15">
        <f t="shared" si="125"/>
        <v>41.299610510253387</v>
      </c>
      <c r="AG336" s="15">
        <f t="shared" si="126"/>
        <v>-3.9830460809770329</v>
      </c>
      <c r="AH336" s="15">
        <f t="shared" si="115"/>
        <v>-97.324130349784355</v>
      </c>
      <c r="AI336" s="17">
        <f t="shared" si="127"/>
        <v>1.1452873935127652</v>
      </c>
      <c r="AJ336" s="17">
        <f t="shared" si="128"/>
        <v>0.91907918827915347</v>
      </c>
      <c r="AK336" s="17">
        <f t="shared" si="129"/>
        <v>0.86477325042798958</v>
      </c>
      <c r="AL336" s="17">
        <f t="shared" si="130"/>
        <v>0.78174490703777533</v>
      </c>
      <c r="AM336" s="17">
        <f t="shared" si="131"/>
        <v>0.82186100517622995</v>
      </c>
      <c r="AN336" s="17">
        <f t="shared" si="132"/>
        <v>0.91907918827915347</v>
      </c>
      <c r="AO336" s="17">
        <f t="shared" si="116"/>
        <v>7.2081525344457331E-3</v>
      </c>
      <c r="AP336" s="17">
        <f t="shared" si="133"/>
        <v>8.2186100517622993</v>
      </c>
      <c r="AQ336" s="17">
        <f t="shared" si="134"/>
        <v>11.452873935127652</v>
      </c>
      <c r="AR336" s="17">
        <f t="shared" si="135"/>
        <v>20.017961707267283</v>
      </c>
      <c r="AU336" s="17">
        <f t="shared" si="136"/>
        <v>0.91907918827915347</v>
      </c>
    </row>
    <row r="337" spans="2:47" x14ac:dyDescent="0.25">
      <c r="B337">
        <f>INDEX(RawData!$A$2:$A$1048576,MATCH(FmtData!$B$4+(ROW()-10),RawData!$A$2:$A$1048576,0))</f>
        <v>522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39166666668</v>
      </c>
      <c r="D337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46.756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5</v>
      </c>
      <c r="K337">
        <f>INDEX(RawData!J$2:J$1048576,MATCH(FmtData!$B$4+(ROW()-10),RawData!$A$2:$A$1048576,0))</f>
        <v>194.1</v>
      </c>
      <c r="L337">
        <f>INDEX(RawData!K$2:K$1048576,MATCH(FmtData!$B$4+(ROW()-10),RawData!$A$2:$A$1048576,0))</f>
        <v>189.4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8</v>
      </c>
      <c r="O337">
        <f>INDEX(RawData!N$2:N$1048576,MATCH(FmtData!$B$4+(ROW()-10),RawData!$A$2:$A$1048576,0))</f>
        <v>170.7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4.155</v>
      </c>
      <c r="R337">
        <f>INDEX(RawData!Q$2:Q$1048576,MATCH(FmtData!$B$4+(ROW()-10),RawData!$A$2:$A$1048576,0))</f>
        <v>1.8310500000000001E-3</v>
      </c>
      <c r="S337">
        <f>INDEX(RawData!R$2:R$1048576,MATCH(FmtData!$B$4+(ROW()-10),RawData!$A$2:$A$1048576,0))</f>
        <v>0.33888200000000002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21.392800000000001</v>
      </c>
      <c r="V337">
        <f>INDEX(RawData!U$2:U$1048576,MATCH(FmtData!$B$4+(ROW()-10),RawData!$A$2:$A$1048576,0))</f>
        <v>21.575900000000001</v>
      </c>
      <c r="W337" s="8">
        <f t="shared" si="117"/>
        <v>0.1830999999999996</v>
      </c>
      <c r="X337" s="8">
        <f t="shared" si="118"/>
        <v>0.19000215999999995</v>
      </c>
      <c r="Y337" s="8">
        <f t="shared" si="119"/>
        <v>-0.15884651999999996</v>
      </c>
      <c r="Z337" s="8">
        <f t="shared" si="120"/>
        <v>9.7019535740420562</v>
      </c>
      <c r="AA337" s="8">
        <f t="shared" si="121"/>
        <v>10.050802254042056</v>
      </c>
      <c r="AB337" s="8">
        <f t="shared" si="122"/>
        <v>9.876377914042056</v>
      </c>
      <c r="AC337" s="6">
        <f t="shared" si="137"/>
        <v>-253.17800000000003</v>
      </c>
      <c r="AD337" s="15">
        <f t="shared" si="123"/>
        <v>6.5940000000000225</v>
      </c>
      <c r="AE337" s="15">
        <f t="shared" si="124"/>
        <v>-47.771263318675096</v>
      </c>
      <c r="AF337" s="15">
        <f t="shared" si="125"/>
        <v>41.299610510253387</v>
      </c>
      <c r="AG337" s="15">
        <f t="shared" si="126"/>
        <v>-3.9830460809770329</v>
      </c>
      <c r="AH337" s="15">
        <f t="shared" si="115"/>
        <v>-97.324130349784355</v>
      </c>
      <c r="AI337" s="17">
        <f t="shared" si="127"/>
        <v>1.1452873935127652</v>
      </c>
      <c r="AJ337" s="17">
        <f t="shared" si="128"/>
        <v>0.91907918827915347</v>
      </c>
      <c r="AK337" s="17">
        <f t="shared" si="129"/>
        <v>0.86477325042798958</v>
      </c>
      <c r="AL337" s="17">
        <f t="shared" si="130"/>
        <v>0.78174490703777533</v>
      </c>
      <c r="AM337" s="17">
        <f t="shared" si="131"/>
        <v>0.82186100517622995</v>
      </c>
      <c r="AN337" s="17">
        <f t="shared" si="132"/>
        <v>0.91907918827915347</v>
      </c>
      <c r="AO337" s="17">
        <f t="shared" si="116"/>
        <v>7.2081525344457331E-3</v>
      </c>
      <c r="AP337" s="17">
        <f t="shared" si="133"/>
        <v>8.2186100517622993</v>
      </c>
      <c r="AQ337" s="17">
        <f t="shared" si="134"/>
        <v>11.452873935127652</v>
      </c>
      <c r="AR337" s="17">
        <f t="shared" si="135"/>
        <v>20.017961707267283</v>
      </c>
      <c r="AU337" s="17">
        <f t="shared" si="136"/>
        <v>0.91907918827915347</v>
      </c>
    </row>
    <row r="338" spans="2:47" x14ac:dyDescent="0.25">
      <c r="B338">
        <f>INDEX(RawData!$A$2:$A$1048576,MATCH(FmtData!$B$4+(ROW()-10),RawData!$A$2:$A$1048576,0))</f>
        <v>523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39189814814</v>
      </c>
      <c r="D338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38">
        <f>INDEX(RawData!D$2:D$1048576,MATCH(FmtData!$B$4+(ROW()-10),RawData!$A$2:$A$1048576,0))</f>
        <v>2902.44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46.756</v>
      </c>
      <c r="H338">
        <f>INDEX(RawData!G$2:G$1048576,MATCH(FmtData!$B$4+(ROW()-10),RawData!$A$2:$A$1048576,0))</f>
        <v>0.49976700000000002</v>
      </c>
      <c r="I338">
        <f>INDEX(RawData!H$2:H$1048576,MATCH(FmtData!$B$4+(ROW()-10),RawData!$A$2:$A$1048576,0))</f>
        <v>-3.9036299999999999E-3</v>
      </c>
      <c r="J338">
        <f>INDEX(RawData!I$2:I$1048576,MATCH(FmtData!$B$4+(ROW()-10),RawData!$A$2:$A$1048576,0))</f>
        <v>196.4</v>
      </c>
      <c r="K338">
        <f>INDEX(RawData!J$2:J$1048576,MATCH(FmtData!$B$4+(ROW()-10),RawData!$A$2:$A$1048576,0))</f>
        <v>194</v>
      </c>
      <c r="L338">
        <f>INDEX(RawData!K$2:K$1048576,MATCH(FmtData!$B$4+(ROW()-10),RawData!$A$2:$A$1048576,0))</f>
        <v>189.5</v>
      </c>
      <c r="M338">
        <f>INDEX(RawData!L$2:L$1048576,MATCH(FmtData!$B$4+(ROW()-10),RawData!$A$2:$A$1048576,0))</f>
        <v>23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0.7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4.155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868999999999999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21.377600000000001</v>
      </c>
      <c r="V338">
        <f>INDEX(RawData!U$2:U$1048576,MATCH(FmtData!$B$4+(ROW()-10),RawData!$A$2:$A$1048576,0))</f>
        <v>21.575900000000001</v>
      </c>
      <c r="W338" s="8">
        <f t="shared" si="117"/>
        <v>0.1982999999999997</v>
      </c>
      <c r="X338" s="8">
        <f t="shared" si="118"/>
        <v>0.19048984000000002</v>
      </c>
      <c r="Y338" s="8">
        <f t="shared" si="119"/>
        <v>-0.15884651999999996</v>
      </c>
      <c r="Z338" s="8">
        <f t="shared" si="120"/>
        <v>9.7014658940420571</v>
      </c>
      <c r="AA338" s="8">
        <f t="shared" si="121"/>
        <v>10.050802254042056</v>
      </c>
      <c r="AB338" s="8">
        <f t="shared" si="122"/>
        <v>9.8761340740420565</v>
      </c>
      <c r="AC338" s="6">
        <f t="shared" si="137"/>
        <v>-253.17800000000003</v>
      </c>
      <c r="AD338" s="15">
        <f t="shared" si="123"/>
        <v>6.5940000000000225</v>
      </c>
      <c r="AE338" s="15">
        <f t="shared" si="124"/>
        <v>-47.89162093074151</v>
      </c>
      <c r="AF338" s="15">
        <f t="shared" si="125"/>
        <v>41.299610510253387</v>
      </c>
      <c r="AG338" s="15">
        <f t="shared" si="126"/>
        <v>-4.0452980002895629</v>
      </c>
      <c r="AH338" s="15">
        <f t="shared" si="115"/>
        <v>-97.444487961850768</v>
      </c>
      <c r="AI338" s="17">
        <f t="shared" si="127"/>
        <v>1.1452873935127652</v>
      </c>
      <c r="AJ338" s="17">
        <f t="shared" si="128"/>
        <v>0.91921939506249217</v>
      </c>
      <c r="AK338" s="17">
        <f t="shared" si="129"/>
        <v>0.86489737670849198</v>
      </c>
      <c r="AL338" s="17">
        <f t="shared" si="130"/>
        <v>0.78174490703777533</v>
      </c>
      <c r="AM338" s="17">
        <f t="shared" si="131"/>
        <v>0.82191898855073231</v>
      </c>
      <c r="AN338" s="17">
        <f t="shared" si="132"/>
        <v>0.91921939506249217</v>
      </c>
      <c r="AO338" s="17">
        <f t="shared" si="116"/>
        <v>7.0679457511070298E-3</v>
      </c>
      <c r="AP338" s="17">
        <f t="shared" si="133"/>
        <v>8.2191898855073227</v>
      </c>
      <c r="AQ338" s="17">
        <f t="shared" si="134"/>
        <v>11.452873935127652</v>
      </c>
      <c r="AR338" s="17">
        <f t="shared" si="135"/>
        <v>20.011549605334785</v>
      </c>
      <c r="AU338" s="17">
        <f t="shared" si="136"/>
        <v>0.91921939506249217</v>
      </c>
    </row>
    <row r="339" spans="2:47" x14ac:dyDescent="0.25">
      <c r="B339">
        <f>INDEX(RawData!$A$2:$A$1048576,MATCH(FmtData!$B$4+(ROW()-10),RawData!$A$2:$A$1048576,0))</f>
        <v>524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3921296296</v>
      </c>
      <c r="D339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39">
        <f>INDEX(RawData!D$2:D$1048576,MATCH(FmtData!$B$4+(ROW()-10),RawData!$A$2:$A$1048576,0))</f>
        <v>2903.37</v>
      </c>
      <c r="F339">
        <f>INDEX(RawData!E$2:E$1048576,MATCH(FmtData!$B$4+(ROW()-10),RawData!$A$2:$A$1048576,0))</f>
        <v>7.1738299999999997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6700000000002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3</v>
      </c>
      <c r="K339">
        <f>INDEX(RawData!J$2:J$1048576,MATCH(FmtData!$B$4+(ROW()-10),RawData!$A$2:$A$1048576,0))</f>
        <v>194</v>
      </c>
      <c r="L339">
        <f>INDEX(RawData!K$2:K$1048576,MATCH(FmtData!$B$4+(ROW()-10),RawData!$A$2:$A$1048576,0))</f>
        <v>189.5</v>
      </c>
      <c r="M339">
        <f>INDEX(RawData!L$2:L$1048576,MATCH(FmtData!$B$4+(ROW()-10),RawData!$A$2:$A$1048576,0))</f>
        <v>23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0.8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4.155</v>
      </c>
      <c r="R339">
        <f>INDEX(RawData!Q$2:Q$1048576,MATCH(FmtData!$B$4+(ROW()-10),RawData!$A$2:$A$1048576,0))</f>
        <v>2.4414100000000002E-3</v>
      </c>
      <c r="S339">
        <f>INDEX(RawData!R$2:R$1048576,MATCH(FmtData!$B$4+(ROW()-10),RawData!$A$2:$A$1048576,0))</f>
        <v>0.33827600000000002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21.347000000000001</v>
      </c>
      <c r="V339">
        <f>INDEX(RawData!U$2:U$1048576,MATCH(FmtData!$B$4+(ROW()-10),RawData!$A$2:$A$1048576,0))</f>
        <v>21.575900000000001</v>
      </c>
      <c r="W339" s="8">
        <f t="shared" si="117"/>
        <v>0.22889999999999944</v>
      </c>
      <c r="X339" s="8">
        <f t="shared" si="118"/>
        <v>0.19154139999999995</v>
      </c>
      <c r="Y339" s="8">
        <f t="shared" si="119"/>
        <v>-0.15884651999999996</v>
      </c>
      <c r="Z339" s="8">
        <f t="shared" si="120"/>
        <v>9.7004143340420566</v>
      </c>
      <c r="AA339" s="8">
        <f t="shared" si="121"/>
        <v>10.050802254042056</v>
      </c>
      <c r="AB339" s="8">
        <f t="shared" si="122"/>
        <v>9.8756082940420562</v>
      </c>
      <c r="AC339" s="6">
        <f t="shared" si="137"/>
        <v>-253.17800000000003</v>
      </c>
      <c r="AD339" s="15">
        <f t="shared" si="123"/>
        <v>6.5940000000000225</v>
      </c>
      <c r="AE339" s="15">
        <f t="shared" si="124"/>
        <v>-48.151102946124524</v>
      </c>
      <c r="AF339" s="15">
        <f t="shared" si="125"/>
        <v>41.299610510253387</v>
      </c>
      <c r="AG339" s="15">
        <f t="shared" si="126"/>
        <v>-4.1795187632742454</v>
      </c>
      <c r="AH339" s="15">
        <f t="shared" si="115"/>
        <v>-97.703969977233783</v>
      </c>
      <c r="AI339" s="17">
        <f t="shared" si="127"/>
        <v>1.1452873935127652</v>
      </c>
      <c r="AJ339" s="17">
        <f t="shared" si="128"/>
        <v>0.91952181598302696</v>
      </c>
      <c r="AK339" s="17">
        <f t="shared" si="129"/>
        <v>0.86516510495202725</v>
      </c>
      <c r="AL339" s="17">
        <f t="shared" si="130"/>
        <v>0.78174490703777533</v>
      </c>
      <c r="AM339" s="17">
        <f t="shared" si="131"/>
        <v>0.82204403378680879</v>
      </c>
      <c r="AN339" s="17">
        <f t="shared" si="132"/>
        <v>0.91952181598302696</v>
      </c>
      <c r="AO339" s="17">
        <f t="shared" si="116"/>
        <v>6.7655248305722449E-3</v>
      </c>
      <c r="AP339" s="17">
        <f t="shared" si="133"/>
        <v>8.2204403378680873</v>
      </c>
      <c r="AQ339" s="17">
        <f t="shared" si="134"/>
        <v>11.452873935127652</v>
      </c>
      <c r="AR339" s="17">
        <f t="shared" si="135"/>
        <v>20.017961707267283</v>
      </c>
      <c r="AU339" s="17">
        <f t="shared" si="136"/>
        <v>0.91952181598302696</v>
      </c>
    </row>
    <row r="340" spans="2:47" x14ac:dyDescent="0.25">
      <c r="B340">
        <f>INDEX(RawData!$A$2:$A$1048576,MATCH(FmtData!$B$4+(ROW()-10),RawData!$A$2:$A$1048576,0))</f>
        <v>525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39236111114</v>
      </c>
      <c r="D340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0">
        <f>INDEX(RawData!D$2:D$1048576,MATCH(FmtData!$B$4+(ROW()-10),RawData!$A$2:$A$1048576,0))</f>
        <v>2901.19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35.572</v>
      </c>
      <c r="H340">
        <f>INDEX(RawData!G$2:G$1048576,MATCH(FmtData!$B$4+(ROW()-10),RawData!$A$2:$A$1048576,0))</f>
        <v>0.49976700000000002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3</v>
      </c>
      <c r="K340">
        <f>INDEX(RawData!J$2:J$1048576,MATCH(FmtData!$B$4+(ROW()-10),RawData!$A$2:$A$1048576,0))</f>
        <v>194</v>
      </c>
      <c r="L340">
        <f>INDEX(RawData!K$2:K$1048576,MATCH(FmtData!$B$4+(ROW()-10),RawData!$A$2:$A$1048576,0))</f>
        <v>189.6</v>
      </c>
      <c r="M340">
        <f>INDEX(RawData!L$2:L$1048576,MATCH(FmtData!$B$4+(ROW()-10),RawData!$A$2:$A$1048576,0))</f>
        <v>23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0.7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4.155</v>
      </c>
      <c r="R340">
        <f>INDEX(RawData!Q$2:Q$1048576,MATCH(FmtData!$B$4+(ROW()-10),RawData!$A$2:$A$1048576,0))</f>
        <v>2.4414100000000002E-3</v>
      </c>
      <c r="S340">
        <f>INDEX(RawData!R$2:R$1048576,MATCH(FmtData!$B$4+(ROW()-10),RawData!$A$2:$A$1048576,0))</f>
        <v>0.338467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21.194500000000001</v>
      </c>
      <c r="V340">
        <f>INDEX(RawData!U$2:U$1048576,MATCH(FmtData!$B$4+(ROW()-10),RawData!$A$2:$A$1048576,0))</f>
        <v>21.316500000000001</v>
      </c>
      <c r="W340" s="8">
        <f t="shared" si="117"/>
        <v>0.12199999999999989</v>
      </c>
      <c r="X340" s="8">
        <f t="shared" si="118"/>
        <v>0.19105625999999995</v>
      </c>
      <c r="Y340" s="8">
        <f t="shared" si="119"/>
        <v>-0.15884651999999996</v>
      </c>
      <c r="Z340" s="8">
        <f t="shared" si="120"/>
        <v>9.7008994740420569</v>
      </c>
      <c r="AA340" s="8">
        <f t="shared" si="121"/>
        <v>10.050802254042056</v>
      </c>
      <c r="AB340" s="8">
        <f t="shared" si="122"/>
        <v>9.8758508640420573</v>
      </c>
      <c r="AC340" s="6">
        <f t="shared" si="137"/>
        <v>-253.17800000000003</v>
      </c>
      <c r="AD340" s="15">
        <f t="shared" si="123"/>
        <v>6.5940000000000225</v>
      </c>
      <c r="AE340" s="15">
        <f t="shared" si="124"/>
        <v>-48.031396864289491</v>
      </c>
      <c r="AF340" s="15">
        <f t="shared" si="125"/>
        <v>41.299610510253387</v>
      </c>
      <c r="AG340" s="15">
        <f t="shared" si="126"/>
        <v>-4.1175973448141576</v>
      </c>
      <c r="AH340" s="15">
        <f t="shared" si="115"/>
        <v>-97.584263895398749</v>
      </c>
      <c r="AI340" s="17">
        <f t="shared" si="127"/>
        <v>1.1452873935127652</v>
      </c>
      <c r="AJ340" s="17">
        <f t="shared" si="128"/>
        <v>0.91938227629985647</v>
      </c>
      <c r="AK340" s="17">
        <f t="shared" si="129"/>
        <v>0.86504157406992011</v>
      </c>
      <c r="AL340" s="17">
        <f t="shared" si="130"/>
        <v>0.78174490703777533</v>
      </c>
      <c r="AM340" s="17">
        <f t="shared" si="131"/>
        <v>0.82198634067945719</v>
      </c>
      <c r="AN340" s="17">
        <f t="shared" si="132"/>
        <v>0.91938227629985647</v>
      </c>
      <c r="AO340" s="17">
        <f t="shared" si="116"/>
        <v>6.9050645137427313E-3</v>
      </c>
      <c r="AP340" s="17">
        <f t="shared" si="133"/>
        <v>8.2198634067945715</v>
      </c>
      <c r="AQ340" s="17">
        <f t="shared" si="134"/>
        <v>11.452873935127652</v>
      </c>
      <c r="AR340" s="17">
        <f t="shared" si="135"/>
        <v>20.002931188758847</v>
      </c>
      <c r="AU340" s="17">
        <f t="shared" si="136"/>
        <v>0.91938227629985647</v>
      </c>
    </row>
    <row r="341" spans="2:47" x14ac:dyDescent="0.25">
      <c r="B341">
        <f>INDEX(RawData!$A$2:$A$1048576,MATCH(FmtData!$B$4+(ROW()-10),RawData!$A$2:$A$1048576,0))</f>
        <v>526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3925925926</v>
      </c>
      <c r="D341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1">
        <f>INDEX(RawData!D$2:D$1048576,MATCH(FmtData!$B$4+(ROW()-10),RawData!$A$2:$A$1048576,0))</f>
        <v>2900.26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6700000000002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2</v>
      </c>
      <c r="K341">
        <f>INDEX(RawData!J$2:J$1048576,MATCH(FmtData!$B$4+(ROW()-10),RawData!$A$2:$A$1048576,0))</f>
        <v>194.1</v>
      </c>
      <c r="L341">
        <f>INDEX(RawData!K$2:K$1048576,MATCH(FmtData!$B$4+(ROW()-10),RawData!$A$2:$A$1048576,0))</f>
        <v>189.6</v>
      </c>
      <c r="M341">
        <f>INDEX(RawData!L$2:L$1048576,MATCH(FmtData!$B$4+(ROW()-10),RawData!$A$2:$A$1048576,0))</f>
        <v>23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0.7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4.155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907300000000001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20.951799999999999</v>
      </c>
      <c r="V341">
        <f>INDEX(RawData!U$2:U$1048576,MATCH(FmtData!$B$4+(ROW()-10),RawData!$A$2:$A$1048576,0))</f>
        <v>21.118200000000002</v>
      </c>
      <c r="W341" s="8">
        <f t="shared" si="117"/>
        <v>0.16640000000000299</v>
      </c>
      <c r="X341" s="8">
        <f t="shared" si="118"/>
        <v>0.18951701999999995</v>
      </c>
      <c r="Y341" s="8">
        <f t="shared" si="119"/>
        <v>-0.15884651999999996</v>
      </c>
      <c r="Z341" s="8">
        <f t="shared" si="120"/>
        <v>9.7024387140420565</v>
      </c>
      <c r="AA341" s="8">
        <f t="shared" si="121"/>
        <v>10.050802254042056</v>
      </c>
      <c r="AB341" s="8">
        <f t="shared" si="122"/>
        <v>9.8766204840420571</v>
      </c>
      <c r="AC341" s="6">
        <f t="shared" si="137"/>
        <v>-253.17800000000003</v>
      </c>
      <c r="AD341" s="15">
        <f t="shared" si="123"/>
        <v>6.5940000000000225</v>
      </c>
      <c r="AE341" s="15">
        <f t="shared" si="124"/>
        <v>-47.651521171793433</v>
      </c>
      <c r="AF341" s="15">
        <f t="shared" si="125"/>
        <v>41.299610510253387</v>
      </c>
      <c r="AG341" s="15">
        <f t="shared" si="126"/>
        <v>-3.921115492575268</v>
      </c>
      <c r="AH341" s="15">
        <f t="shared" si="115"/>
        <v>-97.204388202902692</v>
      </c>
      <c r="AI341" s="17">
        <f t="shared" si="127"/>
        <v>1.1452873935127652</v>
      </c>
      <c r="AJ341" s="17">
        <f t="shared" si="128"/>
        <v>0.91893974089945774</v>
      </c>
      <c r="AK341" s="17">
        <f t="shared" si="129"/>
        <v>0.8646497942345297</v>
      </c>
      <c r="AL341" s="17">
        <f t="shared" si="130"/>
        <v>0.78174490703777533</v>
      </c>
      <c r="AM341" s="17">
        <f t="shared" si="131"/>
        <v>0.82180332921656118</v>
      </c>
      <c r="AN341" s="17">
        <f t="shared" si="132"/>
        <v>0.91893974089945774</v>
      </c>
      <c r="AO341" s="17">
        <f t="shared" si="116"/>
        <v>7.3475999141414672E-3</v>
      </c>
      <c r="AP341" s="17">
        <f t="shared" si="133"/>
        <v>8.218033292165611</v>
      </c>
      <c r="AQ341" s="17">
        <f t="shared" si="134"/>
        <v>11.452873935127652</v>
      </c>
      <c r="AR341" s="17">
        <f t="shared" si="135"/>
        <v>19.99651908682635</v>
      </c>
      <c r="AU341" s="17">
        <f t="shared" si="136"/>
        <v>0.91893974089945774</v>
      </c>
    </row>
    <row r="342" spans="2:47" x14ac:dyDescent="0.25">
      <c r="B342">
        <f>INDEX(RawData!$A$2:$A$1048576,MATCH(FmtData!$B$4+(ROW()-10),RawData!$A$2:$A$1048576,0))</f>
        <v>527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39282407406</v>
      </c>
      <c r="D342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">
        <f>INDEX(RawData!D$2:D$1048576,MATCH(FmtData!$B$4+(ROW()-10),RawData!$A$2:$A$1048576,0))</f>
        <v>2902.44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6700000000002</v>
      </c>
      <c r="I342">
        <f>INDEX(RawData!H$2:H$1048576,MATCH(FmtData!$B$4+(ROW()-10),RawData!$A$2:$A$1048576,0))</f>
        <v>-3.9036299999999999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4</v>
      </c>
      <c r="L342">
        <f>INDEX(RawData!K$2:K$1048576,MATCH(FmtData!$B$4+(ROW()-10),RawData!$A$2:$A$1048576,0))</f>
        <v>189.6</v>
      </c>
      <c r="M342">
        <f>INDEX(RawData!L$2:L$1048576,MATCH(FmtData!$B$4+(ROW()-10),RawData!$A$2:$A$1048576,0))</f>
        <v>23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0.8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4.155</v>
      </c>
      <c r="R342">
        <f>INDEX(RawData!Q$2:Q$1048576,MATCH(FmtData!$B$4+(ROW()-10),RawData!$A$2:$A$1048576,0))</f>
        <v>1.8310500000000001E-3</v>
      </c>
      <c r="S342">
        <f>INDEX(RawData!R$2:R$1048576,MATCH(FmtData!$B$4+(ROW()-10),RawData!$A$2:$A$1048576,0))</f>
        <v>0.33859499999999998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20.872499999999999</v>
      </c>
      <c r="V342">
        <f>INDEX(RawData!U$2:U$1048576,MATCH(FmtData!$B$4+(ROW()-10),RawData!$A$2:$A$1048576,0))</f>
        <v>21.011399999999998</v>
      </c>
      <c r="W342" s="8">
        <f t="shared" si="117"/>
        <v>0.13889999999999958</v>
      </c>
      <c r="X342" s="8">
        <f t="shared" si="118"/>
        <v>0.19073114000000005</v>
      </c>
      <c r="Y342" s="8">
        <f t="shared" si="119"/>
        <v>-0.15884651999999996</v>
      </c>
      <c r="Z342" s="8">
        <f t="shared" si="120"/>
        <v>9.7012245940420563</v>
      </c>
      <c r="AA342" s="8">
        <f t="shared" si="121"/>
        <v>10.050802254042056</v>
      </c>
      <c r="AB342" s="8">
        <f t="shared" si="122"/>
        <v>9.876013424042057</v>
      </c>
      <c r="AC342" s="6">
        <f t="shared" si="137"/>
        <v>-253.17800000000003</v>
      </c>
      <c r="AD342" s="15">
        <f t="shared" si="123"/>
        <v>6.5940000000000225</v>
      </c>
      <c r="AE342" s="15">
        <f t="shared" si="124"/>
        <v>-47.951168626440676</v>
      </c>
      <c r="AF342" s="15">
        <f t="shared" si="125"/>
        <v>41.299610510253387</v>
      </c>
      <c r="AG342" s="15">
        <f t="shared" si="126"/>
        <v>-4.0760986511625106</v>
      </c>
      <c r="AH342" s="15">
        <f t="shared" si="115"/>
        <v>-97.504035657549935</v>
      </c>
      <c r="AI342" s="17">
        <f t="shared" si="127"/>
        <v>1.1452873935127652</v>
      </c>
      <c r="AJ342" s="17">
        <f t="shared" si="128"/>
        <v>0.91928877908121687</v>
      </c>
      <c r="AK342" s="17">
        <f t="shared" si="129"/>
        <v>0.86495880215396115</v>
      </c>
      <c r="AL342" s="17">
        <f t="shared" si="130"/>
        <v>0.78174490703777533</v>
      </c>
      <c r="AM342" s="17">
        <f t="shared" si="131"/>
        <v>0.82194768026082665</v>
      </c>
      <c r="AN342" s="17">
        <f t="shared" si="132"/>
        <v>0.91928877908121687</v>
      </c>
      <c r="AO342" s="17">
        <f t="shared" si="116"/>
        <v>6.9985617323823357E-3</v>
      </c>
      <c r="AP342" s="17">
        <f t="shared" si="133"/>
        <v>8.2194768026082663</v>
      </c>
      <c r="AQ342" s="17">
        <f t="shared" si="134"/>
        <v>11.452873935127652</v>
      </c>
      <c r="AR342" s="17">
        <f t="shared" si="135"/>
        <v>20.011549605334785</v>
      </c>
      <c r="AU342" s="17">
        <f t="shared" si="136"/>
        <v>0.91928877908121687</v>
      </c>
    </row>
    <row r="343" spans="2:47" x14ac:dyDescent="0.25">
      <c r="B343">
        <f>INDEX(RawData!$A$2:$A$1048576,MATCH(FmtData!$B$4+(ROW()-10),RawData!$A$2:$A$1048576,0))</f>
        <v>528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39305555553</v>
      </c>
      <c r="D343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6700000000002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1</v>
      </c>
      <c r="K343">
        <f>INDEX(RawData!J$2:J$1048576,MATCH(FmtData!$B$4+(ROW()-10),RawData!$A$2:$A$1048576,0))</f>
        <v>194</v>
      </c>
      <c r="L343">
        <f>INDEX(RawData!K$2:K$1048576,MATCH(FmtData!$B$4+(ROW()-10),RawData!$A$2:$A$1048576,0))</f>
        <v>189.8</v>
      </c>
      <c r="M343">
        <f>INDEX(RawData!L$2:L$1048576,MATCH(FmtData!$B$4+(ROW()-10),RawData!$A$2:$A$1048576,0))</f>
        <v>23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0.8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4.155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907300000000001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20.640599999999999</v>
      </c>
      <c r="V343">
        <f>INDEX(RawData!U$2:U$1048576,MATCH(FmtData!$B$4+(ROW()-10),RawData!$A$2:$A$1048576,0))</f>
        <v>20.812999999999999</v>
      </c>
      <c r="W343" s="8">
        <f t="shared" si="117"/>
        <v>0.17239999999999966</v>
      </c>
      <c r="X343" s="8">
        <f t="shared" si="118"/>
        <v>0.18951701999999995</v>
      </c>
      <c r="Y343" s="8">
        <f t="shared" si="119"/>
        <v>-0.15884651999999996</v>
      </c>
      <c r="Z343" s="8">
        <f t="shared" si="120"/>
        <v>9.7024387140420565</v>
      </c>
      <c r="AA343" s="8">
        <f t="shared" si="121"/>
        <v>10.050802254042056</v>
      </c>
      <c r="AB343" s="8">
        <f t="shared" si="122"/>
        <v>9.8766204840420571</v>
      </c>
      <c r="AC343" s="6">
        <f t="shared" si="137"/>
        <v>-253.17800000000003</v>
      </c>
      <c r="AD343" s="15">
        <f t="shared" si="123"/>
        <v>6.5940000000000225</v>
      </c>
      <c r="AE343" s="15">
        <f t="shared" si="124"/>
        <v>-47.651521171793433</v>
      </c>
      <c r="AF343" s="15">
        <f t="shared" si="125"/>
        <v>41.299610510253387</v>
      </c>
      <c r="AG343" s="15">
        <f t="shared" si="126"/>
        <v>-3.921115492575268</v>
      </c>
      <c r="AH343" s="15">
        <f t="shared" si="115"/>
        <v>-97.204388202902692</v>
      </c>
      <c r="AI343" s="17">
        <f t="shared" si="127"/>
        <v>1.1452873935127652</v>
      </c>
      <c r="AJ343" s="17">
        <f t="shared" si="128"/>
        <v>0.91893974089945774</v>
      </c>
      <c r="AK343" s="17">
        <f t="shared" si="129"/>
        <v>0.8646497942345297</v>
      </c>
      <c r="AL343" s="17">
        <f t="shared" si="130"/>
        <v>0.78174490703777533</v>
      </c>
      <c r="AM343" s="17">
        <f t="shared" si="131"/>
        <v>0.82180332921656118</v>
      </c>
      <c r="AN343" s="17">
        <f t="shared" si="132"/>
        <v>0.91893974089945774</v>
      </c>
      <c r="AO343" s="17">
        <f t="shared" si="116"/>
        <v>7.3475999141414672E-3</v>
      </c>
      <c r="AP343" s="17">
        <f t="shared" si="133"/>
        <v>8.218033292165611</v>
      </c>
      <c r="AQ343" s="17">
        <f t="shared" si="134"/>
        <v>11.452873935127652</v>
      </c>
      <c r="AR343" s="17">
        <f t="shared" si="135"/>
        <v>20.024373809199783</v>
      </c>
      <c r="AU343" s="17">
        <f t="shared" si="136"/>
        <v>0.91893974089945774</v>
      </c>
    </row>
    <row r="344" spans="2:47" x14ac:dyDescent="0.25">
      <c r="B344">
        <f>INDEX(RawData!$A$2:$A$1048576,MATCH(FmtData!$B$4+(ROW()-10),RawData!$A$2:$A$1048576,0))</f>
        <v>529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39328703706</v>
      </c>
      <c r="D344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4">
        <f>INDEX(RawData!D$2:D$1048576,MATCH(FmtData!$B$4+(ROW()-10),RawData!$A$2:$A$1048576,0))</f>
        <v>2904.3</v>
      </c>
      <c r="F344">
        <f>INDEX(RawData!E$2:E$1048576,MATCH(FmtData!$B$4+(ROW()-10),RawData!$A$2:$A$1048576,0))</f>
        <v>7.1738299999999997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6700000000002</v>
      </c>
      <c r="I344">
        <f>INDEX(RawData!H$2:H$1048576,MATCH(FmtData!$B$4+(ROW()-10),RawData!$A$2:$A$1048576,0))</f>
        <v>-3.9036299999999999E-3</v>
      </c>
      <c r="J344">
        <f>INDEX(RawData!I$2:I$1048576,MATCH(FmtData!$B$4+(ROW()-10),RawData!$A$2:$A$1048576,0))</f>
        <v>196</v>
      </c>
      <c r="K344">
        <f>INDEX(RawData!J$2:J$1048576,MATCH(FmtData!$B$4+(ROW()-10),RawData!$A$2:$A$1048576,0))</f>
        <v>194</v>
      </c>
      <c r="L344">
        <f>INDEX(RawData!K$2:K$1048576,MATCH(FmtData!$B$4+(ROW()-10),RawData!$A$2:$A$1048576,0))</f>
        <v>189.8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0.8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4.155</v>
      </c>
      <c r="R344">
        <f>INDEX(RawData!Q$2:Q$1048576,MATCH(FmtData!$B$4+(ROW()-10),RawData!$A$2:$A$1048576,0))</f>
        <v>2.4414100000000002E-3</v>
      </c>
      <c r="S344">
        <f>INDEX(RawData!R$2:R$1048576,MATCH(FmtData!$B$4+(ROW()-10),RawData!$A$2:$A$1048576,0))</f>
        <v>0.33878599999999998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20.492599999999999</v>
      </c>
      <c r="V344">
        <f>INDEX(RawData!U$2:U$1048576,MATCH(FmtData!$B$4+(ROW()-10),RawData!$A$2:$A$1048576,0))</f>
        <v>20.660399999999999</v>
      </c>
      <c r="W344" s="8">
        <f t="shared" si="117"/>
        <v>0.16779999999999973</v>
      </c>
      <c r="X344" s="8">
        <f t="shared" si="118"/>
        <v>0.19024600000000005</v>
      </c>
      <c r="Y344" s="8">
        <f t="shared" si="119"/>
        <v>-0.15884651999999996</v>
      </c>
      <c r="Z344" s="8">
        <f t="shared" si="120"/>
        <v>9.7017097340420566</v>
      </c>
      <c r="AA344" s="8">
        <f t="shared" si="121"/>
        <v>10.050802254042056</v>
      </c>
      <c r="AB344" s="8">
        <f t="shared" si="122"/>
        <v>9.8762559940420562</v>
      </c>
      <c r="AC344" s="6">
        <f t="shared" si="137"/>
        <v>-253.17800000000003</v>
      </c>
      <c r="AD344" s="15">
        <f t="shared" si="123"/>
        <v>6.5940000000000225</v>
      </c>
      <c r="AE344" s="15">
        <f t="shared" si="124"/>
        <v>-47.831443560544926</v>
      </c>
      <c r="AF344" s="15">
        <f t="shared" si="125"/>
        <v>41.299610510253387</v>
      </c>
      <c r="AG344" s="15">
        <f t="shared" si="126"/>
        <v>-4.0141724057057218</v>
      </c>
      <c r="AH344" s="15">
        <f t="shared" si="115"/>
        <v>-97.384310591654184</v>
      </c>
      <c r="AI344" s="17">
        <f t="shared" si="127"/>
        <v>1.1452873935127652</v>
      </c>
      <c r="AJ344" s="17">
        <f t="shared" si="128"/>
        <v>0.91914928799667894</v>
      </c>
      <c r="AK344" s="17">
        <f t="shared" si="129"/>
        <v>0.86483531059520213</v>
      </c>
      <c r="AL344" s="17">
        <f t="shared" si="130"/>
        <v>0.78174490703777533</v>
      </c>
      <c r="AM344" s="17">
        <f t="shared" si="131"/>
        <v>0.82188999618085623</v>
      </c>
      <c r="AN344" s="17">
        <f t="shared" si="132"/>
        <v>0.91914928799667894</v>
      </c>
      <c r="AO344" s="17">
        <f t="shared" si="116"/>
        <v>7.1380528169202595E-3</v>
      </c>
      <c r="AP344" s="17">
        <f t="shared" si="133"/>
        <v>8.2188999618085621</v>
      </c>
      <c r="AQ344" s="17">
        <f t="shared" si="134"/>
        <v>11.452873935127652</v>
      </c>
      <c r="AR344" s="17">
        <f t="shared" si="135"/>
        <v>20.024373809199783</v>
      </c>
      <c r="AU344" s="17">
        <f t="shared" si="136"/>
        <v>0.91914928799667894</v>
      </c>
    </row>
    <row r="345" spans="2:47" x14ac:dyDescent="0.25">
      <c r="B345">
        <f>INDEX(RawData!$A$2:$A$1048576,MATCH(FmtData!$B$4+(ROW()-10),RawData!$A$2:$A$1048576,0))</f>
        <v>530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39351851853</v>
      </c>
      <c r="D345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5">
        <f>INDEX(RawData!D$2:D$1048576,MATCH(FmtData!$B$4+(ROW()-10),RawData!$A$2:$A$1048576,0))</f>
        <v>2904.3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6700000000002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9</v>
      </c>
      <c r="L345">
        <f>INDEX(RawData!K$2:K$1048576,MATCH(FmtData!$B$4+(ROW()-10),RawData!$A$2:$A$1048576,0))</f>
        <v>189.9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8</v>
      </c>
      <c r="O345">
        <f>INDEX(RawData!N$2:N$1048576,MATCH(FmtData!$B$4+(ROW()-10),RawData!$A$2:$A$1048576,0))</f>
        <v>170.8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4.155</v>
      </c>
      <c r="R345">
        <f>INDEX(RawData!Q$2:Q$1048576,MATCH(FmtData!$B$4+(ROW()-10),RawData!$A$2:$A$1048576,0))</f>
        <v>1.8310500000000001E-3</v>
      </c>
      <c r="S345">
        <f>INDEX(RawData!R$2:R$1048576,MATCH(FmtData!$B$4+(ROW()-10),RawData!$A$2:$A$1048576,0))</f>
        <v>0.338882000000000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20.2789</v>
      </c>
      <c r="V345">
        <f>INDEX(RawData!U$2:U$1048576,MATCH(FmtData!$B$4+(ROW()-10),RawData!$A$2:$A$1048576,0))</f>
        <v>20.4315</v>
      </c>
      <c r="W345" s="8">
        <f t="shared" si="117"/>
        <v>0.15259999999999962</v>
      </c>
      <c r="X345" s="8">
        <f t="shared" si="118"/>
        <v>0.19000215999999995</v>
      </c>
      <c r="Y345" s="8">
        <f t="shared" si="119"/>
        <v>-0.15884651999999996</v>
      </c>
      <c r="Z345" s="8">
        <f t="shared" si="120"/>
        <v>9.7019535740420562</v>
      </c>
      <c r="AA345" s="8">
        <f t="shared" si="121"/>
        <v>10.050802254042056</v>
      </c>
      <c r="AB345" s="8">
        <f t="shared" si="122"/>
        <v>9.876377914042056</v>
      </c>
      <c r="AC345" s="6">
        <f t="shared" si="137"/>
        <v>-253.17800000000003</v>
      </c>
      <c r="AD345" s="15">
        <f t="shared" si="123"/>
        <v>6.5940000000000225</v>
      </c>
      <c r="AE345" s="15">
        <f t="shared" si="124"/>
        <v>-47.771263318675096</v>
      </c>
      <c r="AF345" s="15">
        <f t="shared" si="125"/>
        <v>41.299610510253387</v>
      </c>
      <c r="AG345" s="15">
        <f t="shared" si="126"/>
        <v>-3.9830460809770329</v>
      </c>
      <c r="AH345" s="15">
        <f t="shared" si="115"/>
        <v>-97.324130349784355</v>
      </c>
      <c r="AI345" s="17">
        <f t="shared" si="127"/>
        <v>1.1452873935127652</v>
      </c>
      <c r="AJ345" s="17">
        <f t="shared" si="128"/>
        <v>0.91907918827915347</v>
      </c>
      <c r="AK345" s="17">
        <f t="shared" si="129"/>
        <v>0.86477325042798958</v>
      </c>
      <c r="AL345" s="17">
        <f t="shared" si="130"/>
        <v>0.78174490703777533</v>
      </c>
      <c r="AM345" s="17">
        <f t="shared" si="131"/>
        <v>0.82186100517622995</v>
      </c>
      <c r="AN345" s="17">
        <f t="shared" si="132"/>
        <v>0.91907918827915347</v>
      </c>
      <c r="AO345" s="17">
        <f t="shared" si="116"/>
        <v>7.2081525344457331E-3</v>
      </c>
      <c r="AP345" s="17">
        <f t="shared" si="133"/>
        <v>8.2186100517622993</v>
      </c>
      <c r="AQ345" s="17">
        <f t="shared" si="134"/>
        <v>11.452873935127652</v>
      </c>
      <c r="AR345" s="17">
        <f t="shared" si="135"/>
        <v>20.024373809199783</v>
      </c>
      <c r="AU345" s="17">
        <f t="shared" si="136"/>
        <v>0.91907918827915347</v>
      </c>
    </row>
    <row r="346" spans="2:47" x14ac:dyDescent="0.25">
      <c r="B346">
        <f>INDEX(RawData!$A$2:$A$1048576,MATCH(FmtData!$B$4+(ROW()-10),RawData!$A$2:$A$1048576,0))</f>
        <v>531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39374999999</v>
      </c>
      <c r="D346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6">
        <f>INDEX(RawData!D$2:D$1048576,MATCH(FmtData!$B$4+(ROW()-10),RawData!$A$2:$A$1048576,0))</f>
        <v>2903.37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5.9</v>
      </c>
      <c r="K346">
        <f>INDEX(RawData!J$2:J$1048576,MATCH(FmtData!$B$4+(ROW()-10),RawData!$A$2:$A$1048576,0))</f>
        <v>193.8</v>
      </c>
      <c r="L346">
        <f>INDEX(RawData!K$2:K$1048576,MATCH(FmtData!$B$4+(ROW()-10),RawData!$A$2:$A$1048576,0))</f>
        <v>189.9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8</v>
      </c>
      <c r="O346">
        <f>INDEX(RawData!N$2:N$1048576,MATCH(FmtData!$B$4+(ROW()-10),RawData!$A$2:$A$1048576,0))</f>
        <v>170.8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4.155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859499999999998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20.2042</v>
      </c>
      <c r="V346">
        <f>INDEX(RawData!U$2:U$1048576,MATCH(FmtData!$B$4+(ROW()-10),RawData!$A$2:$A$1048576,0))</f>
        <v>20.3247</v>
      </c>
      <c r="W346" s="8">
        <f t="shared" si="117"/>
        <v>0.12049999999999983</v>
      </c>
      <c r="X346" s="8">
        <f t="shared" si="118"/>
        <v>0.19073114000000005</v>
      </c>
      <c r="Y346" s="8">
        <f t="shared" si="119"/>
        <v>-0.15884651999999996</v>
      </c>
      <c r="Z346" s="8">
        <f t="shared" si="120"/>
        <v>9.7012245940420563</v>
      </c>
      <c r="AA346" s="8">
        <f t="shared" si="121"/>
        <v>10.050802254042056</v>
      </c>
      <c r="AB346" s="8">
        <f t="shared" si="122"/>
        <v>9.876013424042057</v>
      </c>
      <c r="AC346" s="6">
        <f t="shared" si="137"/>
        <v>-253.17800000000003</v>
      </c>
      <c r="AD346" s="15">
        <f t="shared" si="123"/>
        <v>6.5940000000000225</v>
      </c>
      <c r="AE346" s="15">
        <f t="shared" si="124"/>
        <v>-47.951168626440676</v>
      </c>
      <c r="AF346" s="15">
        <f t="shared" si="125"/>
        <v>41.299610510253387</v>
      </c>
      <c r="AG346" s="15">
        <f t="shared" si="126"/>
        <v>-4.0760986511625106</v>
      </c>
      <c r="AH346" s="15">
        <f t="shared" si="115"/>
        <v>-97.504035657549935</v>
      </c>
      <c r="AI346" s="17">
        <f t="shared" si="127"/>
        <v>1.1452873935127652</v>
      </c>
      <c r="AJ346" s="17">
        <f t="shared" si="128"/>
        <v>0.91928877908121687</v>
      </c>
      <c r="AK346" s="17">
        <f t="shared" si="129"/>
        <v>0.86495880215396115</v>
      </c>
      <c r="AL346" s="17">
        <f t="shared" si="130"/>
        <v>0.78174490703777533</v>
      </c>
      <c r="AM346" s="17">
        <f t="shared" si="131"/>
        <v>0.82194768026082665</v>
      </c>
      <c r="AN346" s="17">
        <f t="shared" si="132"/>
        <v>0.91928877908121687</v>
      </c>
      <c r="AO346" s="17">
        <f t="shared" si="116"/>
        <v>6.9985617323823357E-3</v>
      </c>
      <c r="AP346" s="17">
        <f t="shared" si="133"/>
        <v>8.2194768026082663</v>
      </c>
      <c r="AQ346" s="17">
        <f t="shared" si="134"/>
        <v>11.452873935127652</v>
      </c>
      <c r="AR346" s="17">
        <f t="shared" si="135"/>
        <v>20.017961707267283</v>
      </c>
      <c r="AU346" s="17">
        <f t="shared" si="136"/>
        <v>0.91928877908121687</v>
      </c>
    </row>
    <row r="347" spans="2:47" x14ac:dyDescent="0.25">
      <c r="B347">
        <f>INDEX(RawData!$A$2:$A$1048576,MATCH(FmtData!$B$4+(ROW()-10),RawData!$A$2:$A$1048576,0))</f>
        <v>532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39398148145</v>
      </c>
      <c r="D347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7">
        <f>INDEX(RawData!D$2:D$1048576,MATCH(FmtData!$B$4+(ROW()-10),RawData!$A$2:$A$1048576,0))</f>
        <v>2904.3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35.572</v>
      </c>
      <c r="H347">
        <f>INDEX(RawData!G$2:G$1048576,MATCH(FmtData!$B$4+(ROW()-10),RawData!$A$2:$A$1048576,0))</f>
        <v>0.49978600000000001</v>
      </c>
      <c r="I347">
        <f>INDEX(RawData!H$2:H$1048576,MATCH(FmtData!$B$4+(ROW()-10),RawData!$A$2:$A$1048576,0))</f>
        <v>-3.9036299999999999E-3</v>
      </c>
      <c r="J347">
        <f>INDEX(RawData!I$2:I$1048576,MATCH(FmtData!$B$4+(ROW()-10),RawData!$A$2:$A$1048576,0))</f>
        <v>195.8</v>
      </c>
      <c r="K347">
        <f>INDEX(RawData!J$2:J$1048576,MATCH(FmtData!$B$4+(ROW()-10),RawData!$A$2:$A$1048576,0))</f>
        <v>193.8</v>
      </c>
      <c r="L347">
        <f>INDEX(RawData!K$2:K$1048576,MATCH(FmtData!$B$4+(ROW()-10),RawData!$A$2:$A$1048576,0))</f>
        <v>190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8</v>
      </c>
      <c r="O347">
        <f>INDEX(RawData!N$2:N$1048576,MATCH(FmtData!$B$4+(ROW()-10),RawData!$A$2:$A$1048576,0))</f>
        <v>170.8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4.155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868999999999999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19.995100000000001</v>
      </c>
      <c r="V347">
        <f>INDEX(RawData!U$2:U$1048576,MATCH(FmtData!$B$4+(ROW()-10),RawData!$A$2:$A$1048576,0))</f>
        <v>20.1721</v>
      </c>
      <c r="W347" s="8">
        <f t="shared" si="117"/>
        <v>0.1769999999999996</v>
      </c>
      <c r="X347" s="8">
        <f t="shared" si="118"/>
        <v>0.19048984000000002</v>
      </c>
      <c r="Y347" s="8">
        <f t="shared" si="119"/>
        <v>-0.15884651999999996</v>
      </c>
      <c r="Z347" s="8">
        <f t="shared" si="120"/>
        <v>9.7014658940420571</v>
      </c>
      <c r="AA347" s="8">
        <f t="shared" si="121"/>
        <v>10.050802254042056</v>
      </c>
      <c r="AB347" s="8">
        <f t="shared" si="122"/>
        <v>9.8761340740420565</v>
      </c>
      <c r="AC347" s="6">
        <f t="shared" si="137"/>
        <v>-253.17800000000003</v>
      </c>
      <c r="AD347" s="15">
        <f t="shared" si="123"/>
        <v>6.5940000000000225</v>
      </c>
      <c r="AE347" s="15">
        <f t="shared" si="124"/>
        <v>-47.89162093074151</v>
      </c>
      <c r="AF347" s="15">
        <f t="shared" si="125"/>
        <v>41.299610510253387</v>
      </c>
      <c r="AG347" s="15">
        <f t="shared" si="126"/>
        <v>-4.0452980002895629</v>
      </c>
      <c r="AH347" s="15">
        <f t="shared" si="115"/>
        <v>-97.444487961850768</v>
      </c>
      <c r="AI347" s="17">
        <f t="shared" si="127"/>
        <v>1.1452873935127652</v>
      </c>
      <c r="AJ347" s="17">
        <f t="shared" si="128"/>
        <v>0.91921939506249217</v>
      </c>
      <c r="AK347" s="17">
        <f t="shared" si="129"/>
        <v>0.86489737670849198</v>
      </c>
      <c r="AL347" s="17">
        <f t="shared" si="130"/>
        <v>0.78174490703777533</v>
      </c>
      <c r="AM347" s="17">
        <f t="shared" si="131"/>
        <v>0.82191898855073231</v>
      </c>
      <c r="AN347" s="17">
        <f t="shared" si="132"/>
        <v>0.91921939506249217</v>
      </c>
      <c r="AO347" s="17">
        <f t="shared" si="116"/>
        <v>7.0679457511070298E-3</v>
      </c>
      <c r="AP347" s="17">
        <f t="shared" si="133"/>
        <v>8.2191898855073227</v>
      </c>
      <c r="AQ347" s="17">
        <f t="shared" si="134"/>
        <v>11.452873935127652</v>
      </c>
      <c r="AR347" s="17">
        <f t="shared" si="135"/>
        <v>20.024373809199783</v>
      </c>
      <c r="AU347" s="17">
        <f t="shared" si="136"/>
        <v>0.91921939506249217</v>
      </c>
    </row>
    <row r="348" spans="2:47" x14ac:dyDescent="0.25">
      <c r="B348">
        <f>INDEX(RawData!$A$2:$A$1048576,MATCH(FmtData!$B$4+(ROW()-10),RawData!$A$2:$A$1048576,0))</f>
        <v>533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39421296299</v>
      </c>
      <c r="D348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35.572</v>
      </c>
      <c r="H348">
        <f>INDEX(RawData!G$2:G$1048576,MATCH(FmtData!$B$4+(ROW()-10),RawData!$A$2:$A$1048576,0))</f>
        <v>0.49976700000000002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8</v>
      </c>
      <c r="K348">
        <f>INDEX(RawData!J$2:J$1048576,MATCH(FmtData!$B$4+(ROW()-10),RawData!$A$2:$A$1048576,0))</f>
        <v>193.8</v>
      </c>
      <c r="L348">
        <f>INDEX(RawData!K$2:K$1048576,MATCH(FmtData!$B$4+(ROW()-10),RawData!$A$2:$A$1048576,0))</f>
        <v>190.1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8</v>
      </c>
      <c r="O348">
        <f>INDEX(RawData!N$2:N$1048576,MATCH(FmtData!$B$4+(ROW()-10),RawData!$A$2:$A$1048576,0))</f>
        <v>170.8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4.155</v>
      </c>
      <c r="R348">
        <f>INDEX(RawData!Q$2:Q$1048576,MATCH(FmtData!$B$4+(ROW()-10),RawData!$A$2:$A$1048576,0))</f>
        <v>1.8310500000000001E-3</v>
      </c>
      <c r="S348">
        <f>INDEX(RawData!R$2:R$1048576,MATCH(FmtData!$B$4+(ROW()-10),RawData!$A$2:$A$1048576,0))</f>
        <v>0.33868999999999999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19.857800000000001</v>
      </c>
      <c r="V348">
        <f>INDEX(RawData!U$2:U$1048576,MATCH(FmtData!$B$4+(ROW()-10),RawData!$A$2:$A$1048576,0))</f>
        <v>19.989000000000001</v>
      </c>
      <c r="W348" s="8">
        <f t="shared" si="117"/>
        <v>0.13119999999999976</v>
      </c>
      <c r="X348" s="8">
        <f t="shared" si="118"/>
        <v>0.19048984000000002</v>
      </c>
      <c r="Y348" s="8">
        <f t="shared" si="119"/>
        <v>-0.15884651999999996</v>
      </c>
      <c r="Z348" s="8">
        <f t="shared" si="120"/>
        <v>9.7014658940420571</v>
      </c>
      <c r="AA348" s="8">
        <f t="shared" si="121"/>
        <v>10.050802254042056</v>
      </c>
      <c r="AB348" s="8">
        <f t="shared" si="122"/>
        <v>9.8761340740420565</v>
      </c>
      <c r="AC348" s="6">
        <f t="shared" si="137"/>
        <v>-253.17800000000003</v>
      </c>
      <c r="AD348" s="15">
        <f t="shared" si="123"/>
        <v>6.5940000000000225</v>
      </c>
      <c r="AE348" s="15">
        <f t="shared" si="124"/>
        <v>-47.89162093074151</v>
      </c>
      <c r="AF348" s="15">
        <f t="shared" si="125"/>
        <v>41.299610510253387</v>
      </c>
      <c r="AG348" s="15">
        <f t="shared" si="126"/>
        <v>-4.0452980002895629</v>
      </c>
      <c r="AH348" s="15">
        <f t="shared" si="115"/>
        <v>-97.444487961850768</v>
      </c>
      <c r="AI348" s="17">
        <f t="shared" si="127"/>
        <v>1.1452873935127652</v>
      </c>
      <c r="AJ348" s="17">
        <f t="shared" si="128"/>
        <v>0.91921939506249217</v>
      </c>
      <c r="AK348" s="17">
        <f t="shared" si="129"/>
        <v>0.86489737670849198</v>
      </c>
      <c r="AL348" s="17">
        <f t="shared" si="130"/>
        <v>0.78174490703777533</v>
      </c>
      <c r="AM348" s="17">
        <f t="shared" si="131"/>
        <v>0.82191898855073231</v>
      </c>
      <c r="AN348" s="17">
        <f t="shared" si="132"/>
        <v>0.91921939506249217</v>
      </c>
      <c r="AO348" s="17">
        <f t="shared" si="116"/>
        <v>7.0679457511070298E-3</v>
      </c>
      <c r="AP348" s="17">
        <f t="shared" si="133"/>
        <v>8.2191898855073227</v>
      </c>
      <c r="AQ348" s="17">
        <f t="shared" si="134"/>
        <v>11.452873935127652</v>
      </c>
      <c r="AR348" s="17">
        <f t="shared" si="135"/>
        <v>20.017961707267283</v>
      </c>
      <c r="AU348" s="17">
        <f t="shared" si="136"/>
        <v>0.91921939506249217</v>
      </c>
    </row>
    <row r="349" spans="2:47" x14ac:dyDescent="0.25">
      <c r="B349">
        <f>INDEX(RawData!$A$2:$A$1048576,MATCH(FmtData!$B$4+(ROW()-10),RawData!$A$2:$A$1048576,0))</f>
        <v>534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39444444445</v>
      </c>
      <c r="D349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6700000000002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7</v>
      </c>
      <c r="K349">
        <f>INDEX(RawData!J$2:J$1048576,MATCH(FmtData!$B$4+(ROW()-10),RawData!$A$2:$A$1048576,0))</f>
        <v>193.7</v>
      </c>
      <c r="L349">
        <f>INDEX(RawData!K$2:K$1048576,MATCH(FmtData!$B$4+(ROW()-10),RawData!$A$2:$A$1048576,0))</f>
        <v>190.2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8</v>
      </c>
      <c r="O349">
        <f>INDEX(RawData!N$2:N$1048576,MATCH(FmtData!$B$4+(ROW()-10),RawData!$A$2:$A$1048576,0))</f>
        <v>170.8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4.155</v>
      </c>
      <c r="R349">
        <f>INDEX(RawData!Q$2:Q$1048576,MATCH(FmtData!$B$4+(ROW()-10),RawData!$A$2:$A$1048576,0))</f>
        <v>1.8310500000000001E-3</v>
      </c>
      <c r="S349">
        <f>INDEX(RawData!R$2:R$1048576,MATCH(FmtData!$B$4+(ROW()-10),RawData!$A$2:$A$1048576,0))</f>
        <v>0.33837099999999998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19.720500000000001</v>
      </c>
      <c r="V349">
        <f>INDEX(RawData!U$2:U$1048576,MATCH(FmtData!$B$4+(ROW()-10),RawData!$A$2:$A$1048576,0))</f>
        <v>19.866900000000001</v>
      </c>
      <c r="W349" s="8">
        <f t="shared" si="117"/>
        <v>0.14639999999999986</v>
      </c>
      <c r="X349" s="8">
        <f t="shared" si="118"/>
        <v>0.19130010000000006</v>
      </c>
      <c r="Y349" s="8">
        <f t="shared" si="119"/>
        <v>-0.15884651999999996</v>
      </c>
      <c r="Z349" s="8">
        <f t="shared" si="120"/>
        <v>9.7006556340420573</v>
      </c>
      <c r="AA349" s="8">
        <f t="shared" si="121"/>
        <v>10.050802254042056</v>
      </c>
      <c r="AB349" s="8">
        <f t="shared" si="122"/>
        <v>9.8757289440420557</v>
      </c>
      <c r="AC349" s="6">
        <f t="shared" si="137"/>
        <v>-253.17800000000003</v>
      </c>
      <c r="AD349" s="15">
        <f t="shared" si="123"/>
        <v>6.5940000000000225</v>
      </c>
      <c r="AE349" s="15">
        <f t="shared" si="124"/>
        <v>-48.091564692647012</v>
      </c>
      <c r="AF349" s="15">
        <f t="shared" si="125"/>
        <v>41.299610510253387</v>
      </c>
      <c r="AG349" s="15">
        <f t="shared" si="126"/>
        <v>-4.1487205132498275</v>
      </c>
      <c r="AH349" s="15">
        <f t="shared" si="115"/>
        <v>-97.64443172375627</v>
      </c>
      <c r="AI349" s="17">
        <f t="shared" si="127"/>
        <v>1.1452873935127652</v>
      </c>
      <c r="AJ349" s="17">
        <f t="shared" si="128"/>
        <v>0.91945240779057003</v>
      </c>
      <c r="AK349" s="17">
        <f t="shared" si="129"/>
        <v>0.86510365994665206</v>
      </c>
      <c r="AL349" s="17">
        <f t="shared" si="130"/>
        <v>0.78174490703777533</v>
      </c>
      <c r="AM349" s="17">
        <f t="shared" si="131"/>
        <v>0.82201533758652379</v>
      </c>
      <c r="AN349" s="17">
        <f t="shared" si="132"/>
        <v>0.91945240779057003</v>
      </c>
      <c r="AO349" s="17">
        <f t="shared" si="116"/>
        <v>6.8349330230291772E-3</v>
      </c>
      <c r="AP349" s="17">
        <f t="shared" si="133"/>
        <v>8.2201533758652374</v>
      </c>
      <c r="AQ349" s="17">
        <f t="shared" si="134"/>
        <v>11.452873935127652</v>
      </c>
      <c r="AR349" s="17">
        <f t="shared" si="135"/>
        <v>20.017961707267283</v>
      </c>
      <c r="AU349" s="17">
        <f t="shared" si="136"/>
        <v>0.91945240779057003</v>
      </c>
    </row>
    <row r="350" spans="2:47" x14ac:dyDescent="0.25">
      <c r="B350">
        <f>INDEX(RawData!$A$2:$A$1048576,MATCH(FmtData!$B$4+(ROW()-10),RawData!$A$2:$A$1048576,0))</f>
        <v>535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39467592591</v>
      </c>
      <c r="D350" s="46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6700000000002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3.8</v>
      </c>
      <c r="L350">
        <f>INDEX(RawData!K$2:K$1048576,MATCH(FmtData!$B$4+(ROW()-10),RawData!$A$2:$A$1048576,0))</f>
        <v>190.2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8</v>
      </c>
      <c r="O350">
        <f>INDEX(RawData!N$2:N$1048576,MATCH(FmtData!$B$4+(ROW()-10),RawData!$A$2:$A$1048576,0))</f>
        <v>170.8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4.155</v>
      </c>
      <c r="R350">
        <f>INDEX(RawData!Q$2:Q$1048576,MATCH(FmtData!$B$4+(ROW()-10),RawData!$A$2:$A$1048576,0))</f>
        <v>1.8310500000000001E-3</v>
      </c>
      <c r="S350">
        <f>INDEX(RawData!R$2:R$1048576,MATCH(FmtData!$B$4+(ROW()-10),RawData!$A$2:$A$1048576,0))</f>
        <v>0.33868999999999999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19.515999999999998</v>
      </c>
      <c r="V350">
        <f>INDEX(RawData!U$2:U$1048576,MATCH(FmtData!$B$4+(ROW()-10),RawData!$A$2:$A$1048576,0))</f>
        <v>19.638100000000001</v>
      </c>
      <c r="W350" s="8">
        <f t="shared" si="117"/>
        <v>0.12210000000000321</v>
      </c>
      <c r="X350" s="8">
        <f t="shared" si="118"/>
        <v>0.19048984000000002</v>
      </c>
      <c r="Y350" s="8">
        <f t="shared" si="119"/>
        <v>-0.15884651999999996</v>
      </c>
      <c r="Z350" s="8">
        <f t="shared" si="120"/>
        <v>9.7014658940420571</v>
      </c>
      <c r="AA350" s="8">
        <f t="shared" si="121"/>
        <v>10.050802254042056</v>
      </c>
      <c r="AB350" s="8">
        <f t="shared" si="122"/>
        <v>9.8761340740420565</v>
      </c>
      <c r="AC350" s="6">
        <f t="shared" si="137"/>
        <v>-253.17800000000003</v>
      </c>
      <c r="AD350" s="15">
        <f t="shared" si="123"/>
        <v>6.5940000000000225</v>
      </c>
      <c r="AE350" s="15">
        <f t="shared" si="124"/>
        <v>-47.89162093074151</v>
      </c>
      <c r="AF350" s="15">
        <f t="shared" si="125"/>
        <v>41.299610510253387</v>
      </c>
      <c r="AG350" s="15">
        <f t="shared" si="126"/>
        <v>-4.0452980002895629</v>
      </c>
      <c r="AH350" s="15">
        <f t="shared" si="115"/>
        <v>-97.444487961850768</v>
      </c>
      <c r="AI350" s="17">
        <f t="shared" si="127"/>
        <v>1.1452873935127652</v>
      </c>
      <c r="AJ350" s="17">
        <f t="shared" si="128"/>
        <v>0.91921939506249217</v>
      </c>
      <c r="AK350" s="17">
        <f t="shared" si="129"/>
        <v>0.86489737670849198</v>
      </c>
      <c r="AL350" s="17">
        <f t="shared" si="130"/>
        <v>0.78174490703777533</v>
      </c>
      <c r="AM350" s="17">
        <f t="shared" si="131"/>
        <v>0.82191898855073231</v>
      </c>
      <c r="AN350" s="17">
        <f t="shared" si="132"/>
        <v>0.91921939506249217</v>
      </c>
      <c r="AO350" s="17">
        <f t="shared" si="116"/>
        <v>7.0679457511070298E-3</v>
      </c>
      <c r="AP350" s="17">
        <f t="shared" si="133"/>
        <v>8.2191898855073227</v>
      </c>
      <c r="AQ350" s="17">
        <f t="shared" si="134"/>
        <v>11.452873935127652</v>
      </c>
      <c r="AR350" s="17">
        <f t="shared" si="135"/>
        <v>20.017961707267283</v>
      </c>
      <c r="AU350" s="17">
        <f t="shared" si="136"/>
        <v>0.91921939506249217</v>
      </c>
    </row>
    <row r="351" spans="2:47" x14ac:dyDescent="0.25">
      <c r="B351">
        <f>INDEX(RawData!$A$2:$A$1048576,MATCH(FmtData!$B$4+(ROW()-10),RawData!$A$2:$A$1048576,0))</f>
        <v>536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39490740738</v>
      </c>
      <c r="D351" s="46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6700000000002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6</v>
      </c>
      <c r="K351">
        <f>INDEX(RawData!J$2:J$1048576,MATCH(FmtData!$B$4+(ROW()-10),RawData!$A$2:$A$1048576,0))</f>
        <v>193.7</v>
      </c>
      <c r="L351">
        <f>INDEX(RawData!K$2:K$1048576,MATCH(FmtData!$B$4+(ROW()-10),RawData!$A$2:$A$1048576,0))</f>
        <v>190.3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8</v>
      </c>
      <c r="O351">
        <f>INDEX(RawData!N$2:N$1048576,MATCH(FmtData!$B$4+(ROW()-10),RawData!$A$2:$A$1048576,0))</f>
        <v>170.8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4.155</v>
      </c>
      <c r="R351">
        <f>INDEX(RawData!Q$2:Q$1048576,MATCH(FmtData!$B$4+(ROW()-10),RawData!$A$2:$A$1048576,0))</f>
        <v>1.8310500000000001E-3</v>
      </c>
      <c r="S351">
        <f>INDEX(RawData!R$2:R$1048576,MATCH(FmtData!$B$4+(ROW()-10),RawData!$A$2:$A$1048576,0))</f>
        <v>0.33868999999999999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19.386299999999999</v>
      </c>
      <c r="V351">
        <f>INDEX(RawData!U$2:U$1048576,MATCH(FmtData!$B$4+(ROW()-10),RawData!$A$2:$A$1048576,0))</f>
        <v>19.531300000000002</v>
      </c>
      <c r="W351" s="8">
        <f t="shared" si="117"/>
        <v>0.14500000000000313</v>
      </c>
      <c r="X351" s="8">
        <f t="shared" si="118"/>
        <v>0.19048984000000002</v>
      </c>
      <c r="Y351" s="8">
        <f t="shared" si="119"/>
        <v>-0.15884651999999996</v>
      </c>
      <c r="Z351" s="8">
        <f t="shared" si="120"/>
        <v>9.7014658940420571</v>
      </c>
      <c r="AA351" s="8">
        <f t="shared" si="121"/>
        <v>10.050802254042056</v>
      </c>
      <c r="AB351" s="8">
        <f t="shared" si="122"/>
        <v>9.8761340740420565</v>
      </c>
      <c r="AC351" s="6">
        <f t="shared" si="137"/>
        <v>-253.17800000000003</v>
      </c>
      <c r="AD351" s="15">
        <f t="shared" si="123"/>
        <v>6.5940000000000225</v>
      </c>
      <c r="AE351" s="15">
        <f t="shared" si="124"/>
        <v>-47.89162093074151</v>
      </c>
      <c r="AF351" s="15">
        <f t="shared" si="125"/>
        <v>41.299610510253387</v>
      </c>
      <c r="AG351" s="15">
        <f t="shared" si="126"/>
        <v>-4.0452980002895629</v>
      </c>
      <c r="AH351" s="15">
        <f t="shared" si="115"/>
        <v>-97.444487961850768</v>
      </c>
      <c r="AI351" s="17">
        <f t="shared" si="127"/>
        <v>1.1452873935127652</v>
      </c>
      <c r="AJ351" s="17">
        <f t="shared" si="128"/>
        <v>0.91921939506249217</v>
      </c>
      <c r="AK351" s="17">
        <f t="shared" si="129"/>
        <v>0.86489737670849198</v>
      </c>
      <c r="AL351" s="17">
        <f t="shared" si="130"/>
        <v>0.78174490703777533</v>
      </c>
      <c r="AM351" s="17">
        <f t="shared" si="131"/>
        <v>0.82191898855073231</v>
      </c>
      <c r="AN351" s="17">
        <f t="shared" si="132"/>
        <v>0.91921939506249217</v>
      </c>
      <c r="AO351" s="17">
        <f t="shared" si="116"/>
        <v>7.0679457511070298E-3</v>
      </c>
      <c r="AP351" s="17">
        <f t="shared" si="133"/>
        <v>8.2191898855073227</v>
      </c>
      <c r="AQ351" s="17">
        <f t="shared" si="134"/>
        <v>11.452873935127652</v>
      </c>
      <c r="AR351" s="17">
        <f t="shared" si="135"/>
        <v>20.017961707267283</v>
      </c>
      <c r="AU351" s="17">
        <f t="shared" si="136"/>
        <v>0.91921939506249217</v>
      </c>
    </row>
    <row r="352" spans="2:47" x14ac:dyDescent="0.25">
      <c r="B352">
        <f>INDEX(RawData!$A$2:$A$1048576,MATCH(FmtData!$B$4+(ROW()-10),RawData!$A$2:$A$1048576,0))</f>
        <v>537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39525462961</v>
      </c>
      <c r="D352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7.1738299999999997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6700000000002</v>
      </c>
      <c r="I352">
        <f>INDEX(RawData!H$2:H$1048576,MATCH(FmtData!$B$4+(ROW()-10),RawData!$A$2:$A$1048576,0))</f>
        <v>-3.9036299999999999E-3</v>
      </c>
      <c r="J352">
        <f>INDEX(RawData!I$2:I$1048576,MATCH(FmtData!$B$4+(ROW()-10),RawData!$A$2:$A$1048576,0))</f>
        <v>195.5</v>
      </c>
      <c r="K352">
        <f>INDEX(RawData!J$2:J$1048576,MATCH(FmtData!$B$4+(ROW()-10),RawData!$A$2:$A$1048576,0))</f>
        <v>193.8</v>
      </c>
      <c r="L352">
        <f>INDEX(RawData!K$2:K$1048576,MATCH(FmtData!$B$4+(ROW()-10),RawData!$A$2:$A$1048576,0))</f>
        <v>190.4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8</v>
      </c>
      <c r="O352">
        <f>INDEX(RawData!N$2:N$1048576,MATCH(FmtData!$B$4+(ROW()-10),RawData!$A$2:$A$1048576,0))</f>
        <v>170.8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4.155</v>
      </c>
      <c r="R352">
        <f>INDEX(RawData!Q$2:Q$1048576,MATCH(FmtData!$B$4+(ROW()-10),RawData!$A$2:$A$1048576,0))</f>
        <v>2.4414100000000002E-3</v>
      </c>
      <c r="S352">
        <f>INDEX(RawData!R$2:R$1048576,MATCH(FmtData!$B$4+(ROW()-10),RawData!$A$2:$A$1048576,0))</f>
        <v>0.33827600000000002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19.253499999999999</v>
      </c>
      <c r="V352">
        <f>INDEX(RawData!U$2:U$1048576,MATCH(FmtData!$B$4+(ROW()-10),RawData!$A$2:$A$1048576,0))</f>
        <v>19.409199999999998</v>
      </c>
      <c r="W352" s="8">
        <f t="shared" si="117"/>
        <v>0.15569999999999951</v>
      </c>
      <c r="X352" s="8">
        <f t="shared" si="118"/>
        <v>0.19154139999999995</v>
      </c>
      <c r="Y352" s="8">
        <f t="shared" si="119"/>
        <v>-0.15884651999999996</v>
      </c>
      <c r="Z352" s="8">
        <f t="shared" si="120"/>
        <v>9.7004143340420566</v>
      </c>
      <c r="AA352" s="8">
        <f t="shared" si="121"/>
        <v>10.050802254042056</v>
      </c>
      <c r="AB352" s="8">
        <f t="shared" si="122"/>
        <v>9.8756082940420562</v>
      </c>
      <c r="AC352" s="6">
        <f t="shared" si="137"/>
        <v>-253.17800000000003</v>
      </c>
      <c r="AD352" s="15">
        <f t="shared" si="123"/>
        <v>6.5940000000000225</v>
      </c>
      <c r="AE352" s="15">
        <f t="shared" si="124"/>
        <v>-48.151102946124524</v>
      </c>
      <c r="AF352" s="15">
        <f t="shared" si="125"/>
        <v>41.299610510253387</v>
      </c>
      <c r="AG352" s="15">
        <f t="shared" si="126"/>
        <v>-4.1795187632742454</v>
      </c>
      <c r="AH352" s="15">
        <f t="shared" si="115"/>
        <v>-97.703969977233783</v>
      </c>
      <c r="AI352" s="17">
        <f t="shared" si="127"/>
        <v>1.1452873935127652</v>
      </c>
      <c r="AJ352" s="17">
        <f t="shared" si="128"/>
        <v>0.91952181598302696</v>
      </c>
      <c r="AK352" s="17">
        <f t="shared" si="129"/>
        <v>0.86516510495202725</v>
      </c>
      <c r="AL352" s="17">
        <f t="shared" si="130"/>
        <v>0.78174490703777533</v>
      </c>
      <c r="AM352" s="17">
        <f t="shared" si="131"/>
        <v>0.82204403378680879</v>
      </c>
      <c r="AN352" s="17">
        <f t="shared" si="132"/>
        <v>0.91952181598302696</v>
      </c>
      <c r="AO352" s="17">
        <f t="shared" si="116"/>
        <v>6.7655248305722449E-3</v>
      </c>
      <c r="AP352" s="17">
        <f t="shared" si="133"/>
        <v>8.2204403378680873</v>
      </c>
      <c r="AQ352" s="17">
        <f t="shared" si="134"/>
        <v>11.452873935127652</v>
      </c>
      <c r="AR352" s="17">
        <f t="shared" si="135"/>
        <v>20.017961707267283</v>
      </c>
      <c r="AU352" s="17">
        <f t="shared" si="136"/>
        <v>0.91952181598302696</v>
      </c>
    </row>
    <row r="353" spans="2:47" x14ac:dyDescent="0.25">
      <c r="B353">
        <f>INDEX(RawData!$A$2:$A$1048576,MATCH(FmtData!$B$4+(ROW()-10),RawData!$A$2:$A$1048576,0))</f>
        <v>538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39548611114</v>
      </c>
      <c r="D353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53">
        <f>INDEX(RawData!D$2:D$1048576,MATCH(FmtData!$B$4+(ROW()-10),RawData!$A$2:$A$1048576,0))</f>
        <v>2902.44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6700000000002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3.9</v>
      </c>
      <c r="L353">
        <f>INDEX(RawData!K$2:K$1048576,MATCH(FmtData!$B$4+(ROW()-10),RawData!$A$2:$A$1048576,0))</f>
        <v>190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8</v>
      </c>
      <c r="O353">
        <f>INDEX(RawData!N$2:N$1048576,MATCH(FmtData!$B$4+(ROW()-10),RawData!$A$2:$A$1048576,0))</f>
        <v>170.8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4.155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897699999999997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19.056699999999999</v>
      </c>
      <c r="V353">
        <f>INDEX(RawData!U$2:U$1048576,MATCH(FmtData!$B$4+(ROW()-10),RawData!$A$2:$A$1048576,0))</f>
        <v>19.256599999999999</v>
      </c>
      <c r="W353" s="8">
        <f t="shared" si="117"/>
        <v>0.19989999999999952</v>
      </c>
      <c r="X353" s="8">
        <f t="shared" si="118"/>
        <v>0.18976086000000006</v>
      </c>
      <c r="Y353" s="8">
        <f t="shared" si="119"/>
        <v>-0.15884651999999996</v>
      </c>
      <c r="Z353" s="8">
        <f t="shared" si="120"/>
        <v>9.7021948740420569</v>
      </c>
      <c r="AA353" s="8">
        <f t="shared" si="121"/>
        <v>10.050802254042056</v>
      </c>
      <c r="AB353" s="8">
        <f t="shared" si="122"/>
        <v>9.8764985640420555</v>
      </c>
      <c r="AC353" s="6">
        <f t="shared" si="137"/>
        <v>-253.17800000000003</v>
      </c>
      <c r="AD353" s="15">
        <f t="shared" si="123"/>
        <v>6.5940000000000225</v>
      </c>
      <c r="AE353" s="15">
        <f t="shared" si="124"/>
        <v>-47.711707127298951</v>
      </c>
      <c r="AF353" s="15">
        <f t="shared" si="125"/>
        <v>41.299610510253387</v>
      </c>
      <c r="AG353" s="15">
        <f t="shared" si="126"/>
        <v>-3.9522432700135823</v>
      </c>
      <c r="AH353" s="15">
        <f t="shared" si="115"/>
        <v>-97.264574158408209</v>
      </c>
      <c r="AI353" s="17">
        <f t="shared" si="127"/>
        <v>1.1452873935127652</v>
      </c>
      <c r="AJ353" s="17">
        <f t="shared" si="128"/>
        <v>0.9190098259999121</v>
      </c>
      <c r="AK353" s="17">
        <f t="shared" si="129"/>
        <v>0.86471184257364553</v>
      </c>
      <c r="AL353" s="17">
        <f t="shared" si="130"/>
        <v>0.78174490703777533</v>
      </c>
      <c r="AM353" s="17">
        <f t="shared" si="131"/>
        <v>0.82183231750514851</v>
      </c>
      <c r="AN353" s="17">
        <f t="shared" si="132"/>
        <v>0.9190098259999121</v>
      </c>
      <c r="AO353" s="17">
        <f t="shared" si="116"/>
        <v>7.2775148136871026E-3</v>
      </c>
      <c r="AP353" s="17">
        <f t="shared" si="133"/>
        <v>8.2183231750514842</v>
      </c>
      <c r="AQ353" s="17">
        <f t="shared" si="134"/>
        <v>11.452873935127652</v>
      </c>
      <c r="AR353" s="17">
        <f t="shared" si="135"/>
        <v>20.011549605334785</v>
      </c>
      <c r="AU353" s="17">
        <f t="shared" si="136"/>
        <v>0.9190098259999121</v>
      </c>
    </row>
    <row r="354" spans="2:47" x14ac:dyDescent="0.25">
      <c r="B354">
        <f>INDEX(RawData!$A$2:$A$1048576,MATCH(FmtData!$B$4+(ROW()-10),RawData!$A$2:$A$1048576,0))</f>
        <v>539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3957175926</v>
      </c>
      <c r="D354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54">
        <f>INDEX(RawData!D$2:D$1048576,MATCH(FmtData!$B$4+(ROW()-10),RawData!$A$2:$A$1048576,0))</f>
        <v>2902.44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4</v>
      </c>
      <c r="K354">
        <f>INDEX(RawData!J$2:J$1048576,MATCH(FmtData!$B$4+(ROW()-10),RawData!$A$2:$A$1048576,0))</f>
        <v>194</v>
      </c>
      <c r="L354">
        <f>INDEX(RawData!K$2:K$1048576,MATCH(FmtData!$B$4+(ROW()-10),RawData!$A$2:$A$1048576,0))</f>
        <v>190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8</v>
      </c>
      <c r="O354">
        <f>INDEX(RawData!N$2:N$1048576,MATCH(FmtData!$B$4+(ROW()-10),RawData!$A$2:$A$1048576,0))</f>
        <v>170.8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4.155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8084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18.927</v>
      </c>
      <c r="V354">
        <f>INDEX(RawData!U$2:U$1048576,MATCH(FmtData!$B$4+(ROW()-10),RawData!$A$2:$A$1048576,0))</f>
        <v>19.027699999999999</v>
      </c>
      <c r="W354" s="8">
        <f t="shared" si="117"/>
        <v>0.10069999999999979</v>
      </c>
      <c r="X354" s="8">
        <f t="shared" si="118"/>
        <v>0.19202908000000002</v>
      </c>
      <c r="Y354" s="8">
        <f t="shared" si="119"/>
        <v>-0.15884651999999996</v>
      </c>
      <c r="Z354" s="8">
        <f t="shared" si="120"/>
        <v>9.6999266540420575</v>
      </c>
      <c r="AA354" s="8">
        <f t="shared" si="121"/>
        <v>10.050802254042056</v>
      </c>
      <c r="AB354" s="8">
        <f t="shared" si="122"/>
        <v>9.8753644540420566</v>
      </c>
      <c r="AC354" s="6">
        <f t="shared" si="137"/>
        <v>-253.17800000000003</v>
      </c>
      <c r="AD354" s="15">
        <f t="shared" si="123"/>
        <v>6.5940000000000225</v>
      </c>
      <c r="AE354" s="15">
        <f t="shared" si="124"/>
        <v>-48.271424306042491</v>
      </c>
      <c r="AF354" s="15">
        <f t="shared" si="125"/>
        <v>41.299610510253387</v>
      </c>
      <c r="AG354" s="15">
        <f t="shared" si="126"/>
        <v>-4.2417614648501285</v>
      </c>
      <c r="AH354" s="15">
        <f t="shared" si="115"/>
        <v>-97.824291337151749</v>
      </c>
      <c r="AI354" s="17">
        <f t="shared" si="127"/>
        <v>1.1452873935127652</v>
      </c>
      <c r="AJ354" s="17">
        <f t="shared" si="128"/>
        <v>0.91966211557818511</v>
      </c>
      <c r="AK354" s="17">
        <f t="shared" si="129"/>
        <v>0.86528930633017842</v>
      </c>
      <c r="AL354" s="17">
        <f t="shared" si="130"/>
        <v>0.78174490703777533</v>
      </c>
      <c r="AM354" s="17">
        <f t="shared" si="131"/>
        <v>0.82210203440079921</v>
      </c>
      <c r="AN354" s="17">
        <f t="shared" si="132"/>
        <v>0.91966211557818511</v>
      </c>
      <c r="AO354" s="17">
        <f t="shared" si="116"/>
        <v>6.6252252354140895E-3</v>
      </c>
      <c r="AP354" s="17">
        <f t="shared" si="133"/>
        <v>8.221020344007993</v>
      </c>
      <c r="AQ354" s="17">
        <f t="shared" si="134"/>
        <v>11.452873935127652</v>
      </c>
      <c r="AR354" s="17">
        <f t="shared" si="135"/>
        <v>20.011549605334785</v>
      </c>
      <c r="AU354" s="17">
        <f t="shared" si="136"/>
        <v>0.91966211557818511</v>
      </c>
    </row>
    <row r="355" spans="2:47" x14ac:dyDescent="0.25">
      <c r="B355">
        <f>INDEX(RawData!$A$2:$A$1048576,MATCH(FmtData!$B$4+(ROW()-10),RawData!$A$2:$A$1048576,0))</f>
        <v>540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3958333333</v>
      </c>
      <c r="D355" s="46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1</v>
      </c>
      <c r="L355">
        <f>INDEX(RawData!K$2:K$1048576,MATCH(FmtData!$B$4+(ROW()-10),RawData!$A$2:$A$1048576,0))</f>
        <v>190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8</v>
      </c>
      <c r="O355">
        <f>INDEX(RawData!N$2:N$1048576,MATCH(FmtData!$B$4+(ROW()-10),RawData!$A$2:$A$1048576,0))</f>
        <v>170.8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4.155</v>
      </c>
      <c r="R355">
        <f>INDEX(RawData!Q$2:Q$1048576,MATCH(FmtData!$B$4+(ROW()-10),RawData!$A$2:$A$1048576,0))</f>
        <v>1.8310500000000001E-3</v>
      </c>
      <c r="S355">
        <f>INDEX(RawData!R$2:R$1048576,MATCH(FmtData!$B$4+(ROW()-10),RawData!$A$2:$A$1048576,0))</f>
        <v>0.33859499999999998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18.866</v>
      </c>
      <c r="V355">
        <f>INDEX(RawData!U$2:U$1048576,MATCH(FmtData!$B$4+(ROW()-10),RawData!$A$2:$A$1048576,0))</f>
        <v>19.027699999999999</v>
      </c>
      <c r="W355" s="8">
        <f t="shared" si="117"/>
        <v>0.16169999999999973</v>
      </c>
      <c r="X355" s="8">
        <f t="shared" si="118"/>
        <v>0.19073114000000005</v>
      </c>
      <c r="Y355" s="8">
        <f t="shared" si="119"/>
        <v>-0.15884651999999996</v>
      </c>
      <c r="Z355" s="8">
        <f t="shared" si="120"/>
        <v>9.7012245940420563</v>
      </c>
      <c r="AA355" s="8">
        <f t="shared" si="121"/>
        <v>10.050802254042056</v>
      </c>
      <c r="AB355" s="8">
        <f t="shared" si="122"/>
        <v>9.876013424042057</v>
      </c>
      <c r="AC355" s="6">
        <f t="shared" si="137"/>
        <v>-253.17800000000003</v>
      </c>
      <c r="AD355" s="15">
        <f t="shared" si="123"/>
        <v>6.5940000000000225</v>
      </c>
      <c r="AE355" s="15">
        <f t="shared" si="124"/>
        <v>-47.951168626440676</v>
      </c>
      <c r="AF355" s="15">
        <f t="shared" si="125"/>
        <v>41.299610510253387</v>
      </c>
      <c r="AG355" s="15">
        <f t="shared" si="126"/>
        <v>-4.0760986511625106</v>
      </c>
      <c r="AH355" s="15">
        <f t="shared" si="115"/>
        <v>-97.504035657549935</v>
      </c>
      <c r="AI355" s="17">
        <f t="shared" si="127"/>
        <v>1.1452873935127652</v>
      </c>
      <c r="AJ355" s="17">
        <f t="shared" si="128"/>
        <v>0.91928877908121687</v>
      </c>
      <c r="AK355" s="17">
        <f t="shared" si="129"/>
        <v>0.86495880215396115</v>
      </c>
      <c r="AL355" s="17">
        <f t="shared" si="130"/>
        <v>0.78174490703777533</v>
      </c>
      <c r="AM355" s="17">
        <f t="shared" si="131"/>
        <v>0.82194768026082665</v>
      </c>
      <c r="AN355" s="17">
        <f t="shared" si="132"/>
        <v>0.91928877908121687</v>
      </c>
      <c r="AO355" s="17">
        <f t="shared" si="116"/>
        <v>6.9985617323823357E-3</v>
      </c>
      <c r="AP355" s="17">
        <f t="shared" si="133"/>
        <v>8.2194768026082663</v>
      </c>
      <c r="AQ355" s="17">
        <f t="shared" si="134"/>
        <v>11.452873935127652</v>
      </c>
      <c r="AR355" s="17">
        <f t="shared" si="135"/>
        <v>20.011549605334785</v>
      </c>
      <c r="AU355" s="17">
        <f t="shared" si="136"/>
        <v>0.91928877908121687</v>
      </c>
    </row>
    <row r="356" spans="2:47" x14ac:dyDescent="0.25">
      <c r="B356">
        <f>INDEX(RawData!$A$2:$A$1048576,MATCH(FmtData!$B$4+(ROW()-10),RawData!$A$2:$A$1048576,0))</f>
        <v>541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39606481483</v>
      </c>
      <c r="D356" s="46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7.1738299999999997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6700000000002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3</v>
      </c>
      <c r="K356">
        <f>INDEX(RawData!J$2:J$1048576,MATCH(FmtData!$B$4+(ROW()-10),RawData!$A$2:$A$1048576,0))</f>
        <v>194.2</v>
      </c>
      <c r="L356">
        <f>INDEX(RawData!K$2:K$1048576,MATCH(FmtData!$B$4+(ROW()-10),RawData!$A$2:$A$1048576,0))</f>
        <v>190.7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8</v>
      </c>
      <c r="O356">
        <f>INDEX(RawData!N$2:N$1048576,MATCH(FmtData!$B$4+(ROW()-10),RawData!$A$2:$A$1048576,0))</f>
        <v>170.8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4.155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8594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18.6768</v>
      </c>
      <c r="V356">
        <f>INDEX(RawData!U$2:U$1048576,MATCH(FmtData!$B$4+(ROW()-10),RawData!$A$2:$A$1048576,0))</f>
        <v>18.7988</v>
      </c>
      <c r="W356" s="8">
        <f t="shared" si="117"/>
        <v>0.12199999999999989</v>
      </c>
      <c r="X356" s="8">
        <f t="shared" si="118"/>
        <v>0.19073114000000005</v>
      </c>
      <c r="Y356" s="8">
        <f t="shared" si="119"/>
        <v>-0.15884651999999996</v>
      </c>
      <c r="Z356" s="8">
        <f t="shared" si="120"/>
        <v>9.7012245940420563</v>
      </c>
      <c r="AA356" s="8">
        <f t="shared" si="121"/>
        <v>10.050802254042056</v>
      </c>
      <c r="AB356" s="8">
        <f t="shared" si="122"/>
        <v>9.876013424042057</v>
      </c>
      <c r="AC356" s="6">
        <f t="shared" si="137"/>
        <v>-253.17800000000003</v>
      </c>
      <c r="AD356" s="15">
        <f t="shared" si="123"/>
        <v>6.5940000000000225</v>
      </c>
      <c r="AE356" s="15">
        <f t="shared" si="124"/>
        <v>-47.951168626440676</v>
      </c>
      <c r="AF356" s="15">
        <f t="shared" si="125"/>
        <v>41.299610510253387</v>
      </c>
      <c r="AG356" s="15">
        <f t="shared" si="126"/>
        <v>-4.0760986511625106</v>
      </c>
      <c r="AH356" s="15">
        <f t="shared" si="115"/>
        <v>-97.504035657549935</v>
      </c>
      <c r="AI356" s="17">
        <f t="shared" si="127"/>
        <v>1.1452873935127652</v>
      </c>
      <c r="AJ356" s="17">
        <f t="shared" si="128"/>
        <v>0.91928877908121687</v>
      </c>
      <c r="AK356" s="17">
        <f t="shared" si="129"/>
        <v>0.86495880215396115</v>
      </c>
      <c r="AL356" s="17">
        <f t="shared" si="130"/>
        <v>0.78174490703777533</v>
      </c>
      <c r="AM356" s="17">
        <f t="shared" si="131"/>
        <v>0.82194768026082665</v>
      </c>
      <c r="AN356" s="17">
        <f t="shared" si="132"/>
        <v>0.91928877908121687</v>
      </c>
      <c r="AO356" s="17">
        <f t="shared" si="116"/>
        <v>6.9985617323823357E-3</v>
      </c>
      <c r="AP356" s="17">
        <f t="shared" si="133"/>
        <v>8.2194768026082663</v>
      </c>
      <c r="AQ356" s="17">
        <f t="shared" si="134"/>
        <v>11.452873935127652</v>
      </c>
      <c r="AR356" s="17">
        <f t="shared" si="135"/>
        <v>20.011549605334785</v>
      </c>
      <c r="AU356" s="17">
        <f t="shared" si="136"/>
        <v>0.91928877908121687</v>
      </c>
    </row>
    <row r="357" spans="2:47" x14ac:dyDescent="0.25">
      <c r="B357">
        <f>INDEX(RawData!$A$2:$A$1048576,MATCH(FmtData!$B$4+(ROW()-10),RawData!$A$2:$A$1048576,0))</f>
        <v>542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3962962963</v>
      </c>
      <c r="D357" s="46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2</v>
      </c>
      <c r="K357">
        <f>INDEX(RawData!J$2:J$1048576,MATCH(FmtData!$B$4+(ROW()-10),RawData!$A$2:$A$1048576,0))</f>
        <v>194.2</v>
      </c>
      <c r="L357">
        <f>INDEX(RawData!K$2:K$1048576,MATCH(FmtData!$B$4+(ROW()-10),RawData!$A$2:$A$1048576,0))</f>
        <v>190.7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8</v>
      </c>
      <c r="O357">
        <f>INDEX(RawData!N$2:N$1048576,MATCH(FmtData!$B$4+(ROW()-10),RawData!$A$2:$A$1048576,0))</f>
        <v>170.8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4.155</v>
      </c>
      <c r="R357">
        <f>INDEX(RawData!Q$2:Q$1048576,MATCH(FmtData!$B$4+(ROW()-10),RawData!$A$2:$A$1048576,0))</f>
        <v>2.4414100000000002E-3</v>
      </c>
      <c r="S357">
        <f>INDEX(RawData!R$2:R$1048576,MATCH(FmtData!$B$4+(ROW()-10),RawData!$A$2:$A$1048576,0))</f>
        <v>0.338467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18.551600000000001</v>
      </c>
      <c r="V357">
        <f>INDEX(RawData!U$2:U$1048576,MATCH(FmtData!$B$4+(ROW()-10),RawData!$A$2:$A$1048576,0))</f>
        <v>18.692</v>
      </c>
      <c r="W357" s="8">
        <f t="shared" si="117"/>
        <v>0.14039999999999964</v>
      </c>
      <c r="X357" s="8">
        <f t="shared" si="118"/>
        <v>0.19105625999999995</v>
      </c>
      <c r="Y357" s="8">
        <f t="shared" si="119"/>
        <v>-0.15884651999999996</v>
      </c>
      <c r="Z357" s="8">
        <f t="shared" si="120"/>
        <v>9.7008994740420569</v>
      </c>
      <c r="AA357" s="8">
        <f t="shared" si="121"/>
        <v>10.050802254042056</v>
      </c>
      <c r="AB357" s="8">
        <f t="shared" si="122"/>
        <v>9.8758508640420573</v>
      </c>
      <c r="AC357" s="6">
        <f t="shared" si="137"/>
        <v>-253.17800000000003</v>
      </c>
      <c r="AD357" s="15">
        <f t="shared" si="123"/>
        <v>6.5940000000000225</v>
      </c>
      <c r="AE357" s="15">
        <f t="shared" si="124"/>
        <v>-48.031396864289491</v>
      </c>
      <c r="AF357" s="15">
        <f t="shared" si="125"/>
        <v>41.299610510253387</v>
      </c>
      <c r="AG357" s="15">
        <f t="shared" si="126"/>
        <v>-4.1175973448141576</v>
      </c>
      <c r="AH357" s="15">
        <f t="shared" si="115"/>
        <v>-97.584263895398749</v>
      </c>
      <c r="AI357" s="17">
        <f t="shared" si="127"/>
        <v>1.1452873935127652</v>
      </c>
      <c r="AJ357" s="17">
        <f t="shared" si="128"/>
        <v>0.91938227629985647</v>
      </c>
      <c r="AK357" s="17">
        <f t="shared" si="129"/>
        <v>0.86504157406992011</v>
      </c>
      <c r="AL357" s="17">
        <f t="shared" si="130"/>
        <v>0.78174490703777533</v>
      </c>
      <c r="AM357" s="17">
        <f t="shared" si="131"/>
        <v>0.82198634067945719</v>
      </c>
      <c r="AN357" s="17">
        <f t="shared" si="132"/>
        <v>0.91938227629985647</v>
      </c>
      <c r="AO357" s="17">
        <f t="shared" si="116"/>
        <v>6.9050645137427313E-3</v>
      </c>
      <c r="AP357" s="17">
        <f t="shared" si="133"/>
        <v>8.2198634067945715</v>
      </c>
      <c r="AQ357" s="17">
        <f t="shared" si="134"/>
        <v>11.452873935127652</v>
      </c>
      <c r="AR357" s="17">
        <f t="shared" si="135"/>
        <v>20.011549605334785</v>
      </c>
      <c r="AU357" s="17">
        <f t="shared" si="136"/>
        <v>0.91938227629985647</v>
      </c>
    </row>
    <row r="358" spans="2:47" x14ac:dyDescent="0.25">
      <c r="B358">
        <f>INDEX(RawData!$A$2:$A$1048576,MATCH(FmtData!$B$4+(ROW()-10),RawData!$A$2:$A$1048576,0))</f>
        <v>543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39652777776</v>
      </c>
      <c r="D358" s="46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7.1738299999999997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2</v>
      </c>
      <c r="K358">
        <f>INDEX(RawData!J$2:J$1048576,MATCH(FmtData!$B$4+(ROW()-10),RawData!$A$2:$A$1048576,0))</f>
        <v>194.4</v>
      </c>
      <c r="L358">
        <f>INDEX(RawData!K$2:K$1048576,MATCH(FmtData!$B$4+(ROW()-10),RawData!$A$2:$A$1048576,0))</f>
        <v>190.9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8</v>
      </c>
      <c r="O358">
        <f>INDEX(RawData!N$2:N$1048576,MATCH(FmtData!$B$4+(ROW()-10),RawData!$A$2:$A$1048576,0))</f>
        <v>170.8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4.155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859499999999998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18.365500000000001</v>
      </c>
      <c r="V358">
        <f>INDEX(RawData!U$2:U$1048576,MATCH(FmtData!$B$4+(ROW()-10),RawData!$A$2:$A$1048576,0))</f>
        <v>18.4937</v>
      </c>
      <c r="W358" s="8">
        <f t="shared" si="117"/>
        <v>0.12819999999999965</v>
      </c>
      <c r="X358" s="8">
        <f t="shared" si="118"/>
        <v>0.19073114000000005</v>
      </c>
      <c r="Y358" s="8">
        <f t="shared" si="119"/>
        <v>-0.15884651999999996</v>
      </c>
      <c r="Z358" s="8">
        <f t="shared" si="120"/>
        <v>9.7012245940420563</v>
      </c>
      <c r="AA358" s="8">
        <f t="shared" si="121"/>
        <v>10.050802254042056</v>
      </c>
      <c r="AB358" s="8">
        <f t="shared" si="122"/>
        <v>9.876013424042057</v>
      </c>
      <c r="AC358" s="6">
        <f t="shared" si="137"/>
        <v>-253.17800000000003</v>
      </c>
      <c r="AD358" s="15">
        <f t="shared" si="123"/>
        <v>6.5940000000000225</v>
      </c>
      <c r="AE358" s="15">
        <f t="shared" si="124"/>
        <v>-47.951168626440676</v>
      </c>
      <c r="AF358" s="15">
        <f t="shared" si="125"/>
        <v>41.299610510253387</v>
      </c>
      <c r="AG358" s="15">
        <f t="shared" si="126"/>
        <v>-4.0760986511625106</v>
      </c>
      <c r="AH358" s="15">
        <f t="shared" si="115"/>
        <v>-97.504035657549935</v>
      </c>
      <c r="AI358" s="17">
        <f t="shared" si="127"/>
        <v>1.1452873935127652</v>
      </c>
      <c r="AJ358" s="17">
        <f t="shared" si="128"/>
        <v>0.91928877908121687</v>
      </c>
      <c r="AK358" s="17">
        <f t="shared" si="129"/>
        <v>0.86495880215396115</v>
      </c>
      <c r="AL358" s="17">
        <f t="shared" si="130"/>
        <v>0.78174490703777533</v>
      </c>
      <c r="AM358" s="17">
        <f t="shared" si="131"/>
        <v>0.82194768026082665</v>
      </c>
      <c r="AN358" s="17">
        <f t="shared" si="132"/>
        <v>0.91928877908121687</v>
      </c>
      <c r="AO358" s="17">
        <f t="shared" si="116"/>
        <v>6.9985617323823357E-3</v>
      </c>
      <c r="AP358" s="17">
        <f t="shared" si="133"/>
        <v>8.2194768026082663</v>
      </c>
      <c r="AQ358" s="17">
        <f t="shared" si="134"/>
        <v>11.452873935127652</v>
      </c>
      <c r="AR358" s="17">
        <f t="shared" si="135"/>
        <v>20.011549605334785</v>
      </c>
      <c r="AU358" s="17">
        <f t="shared" si="136"/>
        <v>0.91928877908121687</v>
      </c>
    </row>
    <row r="359" spans="2:47" x14ac:dyDescent="0.25">
      <c r="B359">
        <f>INDEX(RawData!$A$2:$A$1048576,MATCH(FmtData!$B$4+(ROW()-10),RawData!$A$2:$A$1048576,0))</f>
        <v>544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39675925922</v>
      </c>
      <c r="D359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6700000000002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4</v>
      </c>
      <c r="L359">
        <f>INDEX(RawData!K$2:K$1048576,MATCH(FmtData!$B$4+(ROW()-10),RawData!$A$2:$A$1048576,0))</f>
        <v>190.9</v>
      </c>
      <c r="M359">
        <f>INDEX(RawData!L$2:L$1048576,MATCH(FmtData!$B$4+(ROW()-10),RawData!$A$2:$A$1048576,0))</f>
        <v>22.9</v>
      </c>
      <c r="N359">
        <f>INDEX(RawData!M$2:M$1048576,MATCH(FmtData!$B$4+(ROW()-10),RawData!$A$2:$A$1048576,0))</f>
        <v>21.8</v>
      </c>
      <c r="O359">
        <f>INDEX(RawData!N$2:N$1048576,MATCH(FmtData!$B$4+(ROW()-10),RawData!$A$2:$A$1048576,0))</f>
        <v>170.8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4.155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888200000000002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18.304400000000001</v>
      </c>
      <c r="V359">
        <f>INDEX(RawData!U$2:U$1048576,MATCH(FmtData!$B$4+(ROW()-10),RawData!$A$2:$A$1048576,0))</f>
        <v>18.432600000000001</v>
      </c>
      <c r="W359" s="8">
        <f t="shared" si="117"/>
        <v>0.12819999999999965</v>
      </c>
      <c r="X359" s="8">
        <f t="shared" si="118"/>
        <v>0.19000215999999995</v>
      </c>
      <c r="Y359" s="8">
        <f t="shared" si="119"/>
        <v>-0.15884651999999996</v>
      </c>
      <c r="Z359" s="8">
        <f t="shared" si="120"/>
        <v>9.7019535740420562</v>
      </c>
      <c r="AA359" s="8">
        <f t="shared" si="121"/>
        <v>10.050802254042056</v>
      </c>
      <c r="AB359" s="8">
        <f t="shared" si="122"/>
        <v>9.876377914042056</v>
      </c>
      <c r="AC359" s="6">
        <f t="shared" si="137"/>
        <v>-253.17800000000003</v>
      </c>
      <c r="AD359" s="15">
        <f t="shared" si="123"/>
        <v>6.5940000000000225</v>
      </c>
      <c r="AE359" s="15">
        <f t="shared" si="124"/>
        <v>-47.771263318675096</v>
      </c>
      <c r="AF359" s="15">
        <f t="shared" si="125"/>
        <v>41.299610510253387</v>
      </c>
      <c r="AG359" s="15">
        <f t="shared" si="126"/>
        <v>-3.9830460809770329</v>
      </c>
      <c r="AH359" s="15">
        <f t="shared" si="115"/>
        <v>-97.324130349784355</v>
      </c>
      <c r="AI359" s="17">
        <f t="shared" si="127"/>
        <v>1.1452873935127652</v>
      </c>
      <c r="AJ359" s="17">
        <f t="shared" si="128"/>
        <v>0.91907918827915347</v>
      </c>
      <c r="AK359" s="17">
        <f t="shared" si="129"/>
        <v>0.86477325042798958</v>
      </c>
      <c r="AL359" s="17">
        <f t="shared" si="130"/>
        <v>0.78174490703777533</v>
      </c>
      <c r="AM359" s="17">
        <f t="shared" si="131"/>
        <v>0.82186100517622995</v>
      </c>
      <c r="AN359" s="17">
        <f t="shared" si="132"/>
        <v>0.91907918827915347</v>
      </c>
      <c r="AO359" s="17">
        <f t="shared" si="116"/>
        <v>7.0614736095641062E-3</v>
      </c>
      <c r="AP359" s="17">
        <f t="shared" si="133"/>
        <v>8.2186100517622993</v>
      </c>
      <c r="AQ359" s="17">
        <f t="shared" si="134"/>
        <v>11.452873935127652</v>
      </c>
      <c r="AR359" s="17">
        <f t="shared" si="135"/>
        <v>20.011549605334785</v>
      </c>
      <c r="AU359" s="17">
        <f t="shared" si="136"/>
        <v>0.91907918827915347</v>
      </c>
    </row>
    <row r="360" spans="2:47" x14ac:dyDescent="0.25">
      <c r="B360">
        <f>INDEX(RawData!$A$2:$A$1048576,MATCH(FmtData!$B$4+(ROW()-10),RawData!$A$2:$A$1048576,0))</f>
        <v>545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39699074076</v>
      </c>
      <c r="D360" s="46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6</v>
      </c>
      <c r="L360">
        <f>INDEX(RawData!K$2:K$1048576,MATCH(FmtData!$B$4+(ROW()-10),RawData!$A$2:$A$1048576,0))</f>
        <v>191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8</v>
      </c>
      <c r="O360">
        <f>INDEX(RawData!N$2:N$1048576,MATCH(FmtData!$B$4+(ROW()-10),RawData!$A$2:$A$1048576,0))</f>
        <v>170.8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4.155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837099999999998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8.121300000000002</v>
      </c>
      <c r="V360">
        <f>INDEX(RawData!U$2:U$1048576,MATCH(FmtData!$B$4+(ROW()-10),RawData!$A$2:$A$1048576,0))</f>
        <v>18.356300000000001</v>
      </c>
      <c r="W360" s="8">
        <f t="shared" si="117"/>
        <v>0.23499999999999943</v>
      </c>
      <c r="X360" s="8">
        <f t="shared" si="118"/>
        <v>0.19130010000000006</v>
      </c>
      <c r="Y360" s="8">
        <f t="shared" si="119"/>
        <v>-0.15884651999999996</v>
      </c>
      <c r="Z360" s="8">
        <f t="shared" si="120"/>
        <v>9.7006556340420573</v>
      </c>
      <c r="AA360" s="8">
        <f t="shared" si="121"/>
        <v>10.050802254042056</v>
      </c>
      <c r="AB360" s="8">
        <f t="shared" si="122"/>
        <v>9.8757289440420557</v>
      </c>
      <c r="AC360" s="6">
        <f t="shared" si="137"/>
        <v>-253.17800000000003</v>
      </c>
      <c r="AD360" s="15">
        <f t="shared" si="123"/>
        <v>6.5940000000000225</v>
      </c>
      <c r="AE360" s="15">
        <f t="shared" si="124"/>
        <v>-48.091564692647012</v>
      </c>
      <c r="AF360" s="15">
        <f t="shared" si="125"/>
        <v>41.299610510253387</v>
      </c>
      <c r="AG360" s="15">
        <f t="shared" si="126"/>
        <v>-4.1487205132498275</v>
      </c>
      <c r="AH360" s="15">
        <f t="shared" si="115"/>
        <v>-97.64443172375627</v>
      </c>
      <c r="AI360" s="17">
        <f t="shared" si="127"/>
        <v>1.1452873935127652</v>
      </c>
      <c r="AJ360" s="17">
        <f t="shared" si="128"/>
        <v>0.91945240779057003</v>
      </c>
      <c r="AK360" s="17">
        <f t="shared" si="129"/>
        <v>0.86510365994665206</v>
      </c>
      <c r="AL360" s="17">
        <f t="shared" si="130"/>
        <v>0.78174490703777533</v>
      </c>
      <c r="AM360" s="17">
        <f t="shared" si="131"/>
        <v>0.82201533758652379</v>
      </c>
      <c r="AN360" s="17">
        <f t="shared" si="132"/>
        <v>0.91945240779057003</v>
      </c>
      <c r="AO360" s="17">
        <f t="shared" si="116"/>
        <v>6.6882540981475502E-3</v>
      </c>
      <c r="AP360" s="17">
        <f t="shared" si="133"/>
        <v>8.2201533758652374</v>
      </c>
      <c r="AQ360" s="17">
        <f t="shared" si="134"/>
        <v>11.452873935127652</v>
      </c>
      <c r="AR360" s="17">
        <f t="shared" si="135"/>
        <v>20.011549605334785</v>
      </c>
      <c r="AU360" s="17">
        <f t="shared" si="136"/>
        <v>0.91945240779057003</v>
      </c>
    </row>
    <row r="361" spans="2:47" x14ac:dyDescent="0.25">
      <c r="B361">
        <f>INDEX(RawData!$A$2:$A$1048576,MATCH(FmtData!$B$4+(ROW()-10),RawData!$A$2:$A$1048576,0))</f>
        <v>546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39722222222</v>
      </c>
      <c r="D361" s="46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46.756</v>
      </c>
      <c r="H361">
        <f>INDEX(RawData!G$2:G$1048576,MATCH(FmtData!$B$4+(ROW()-10),RawData!$A$2:$A$1048576,0))</f>
        <v>0.49976700000000002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</v>
      </c>
      <c r="K361">
        <f>INDEX(RawData!J$2:J$1048576,MATCH(FmtData!$B$4+(ROW()-10),RawData!$A$2:$A$1048576,0))</f>
        <v>194.7</v>
      </c>
      <c r="L361">
        <f>INDEX(RawData!K$2:K$1048576,MATCH(FmtData!$B$4+(ROW()-10),RawData!$A$2:$A$1048576,0))</f>
        <v>191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8</v>
      </c>
      <c r="O361">
        <f>INDEX(RawData!N$2:N$1048576,MATCH(FmtData!$B$4+(ROW()-10),RawData!$A$2:$A$1048576,0))</f>
        <v>170.8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4.155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8785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8.003799999999998</v>
      </c>
      <c r="V361">
        <f>INDEX(RawData!U$2:U$1048576,MATCH(FmtData!$B$4+(ROW()-10),RawData!$A$2:$A$1048576,0))</f>
        <v>18.127400000000002</v>
      </c>
      <c r="W361" s="8">
        <f t="shared" si="117"/>
        <v>0.12360000000000326</v>
      </c>
      <c r="X361" s="8">
        <f t="shared" si="118"/>
        <v>0.19024600000000005</v>
      </c>
      <c r="Y361" s="8">
        <f t="shared" si="119"/>
        <v>-0.15884651999999996</v>
      </c>
      <c r="Z361" s="8">
        <f t="shared" si="120"/>
        <v>9.7017097340420566</v>
      </c>
      <c r="AA361" s="8">
        <f t="shared" si="121"/>
        <v>10.050802254042056</v>
      </c>
      <c r="AB361" s="8">
        <f t="shared" si="122"/>
        <v>9.8762559940420562</v>
      </c>
      <c r="AC361" s="6">
        <f t="shared" si="137"/>
        <v>-253.17800000000003</v>
      </c>
      <c r="AD361" s="15">
        <f t="shared" si="123"/>
        <v>6.5940000000000225</v>
      </c>
      <c r="AE361" s="15">
        <f t="shared" si="124"/>
        <v>-47.831443560544926</v>
      </c>
      <c r="AF361" s="15">
        <f t="shared" si="125"/>
        <v>41.299610510253387</v>
      </c>
      <c r="AG361" s="15">
        <f t="shared" si="126"/>
        <v>-4.0141724057057218</v>
      </c>
      <c r="AH361" s="15">
        <f t="shared" si="115"/>
        <v>-97.384310591654184</v>
      </c>
      <c r="AI361" s="17">
        <f t="shared" si="127"/>
        <v>1.1452873935127652</v>
      </c>
      <c r="AJ361" s="17">
        <f t="shared" si="128"/>
        <v>0.91914928799667894</v>
      </c>
      <c r="AK361" s="17">
        <f t="shared" si="129"/>
        <v>0.86483531059520213</v>
      </c>
      <c r="AL361" s="17">
        <f t="shared" si="130"/>
        <v>0.78174490703777533</v>
      </c>
      <c r="AM361" s="17">
        <f t="shared" si="131"/>
        <v>0.82188999618085623</v>
      </c>
      <c r="AN361" s="17">
        <f t="shared" si="132"/>
        <v>0.91914928799667894</v>
      </c>
      <c r="AO361" s="17">
        <f t="shared" si="116"/>
        <v>6.9913738920386326E-3</v>
      </c>
      <c r="AP361" s="17">
        <f t="shared" si="133"/>
        <v>8.2188999618085621</v>
      </c>
      <c r="AQ361" s="17">
        <f t="shared" si="134"/>
        <v>11.452873935127652</v>
      </c>
      <c r="AR361" s="17">
        <f t="shared" si="135"/>
        <v>20.011549605334785</v>
      </c>
      <c r="AU361" s="17">
        <f t="shared" si="136"/>
        <v>0.91914928799667894</v>
      </c>
    </row>
    <row r="362" spans="2:47" x14ac:dyDescent="0.25">
      <c r="B362">
        <f>INDEX(RawData!$A$2:$A$1048576,MATCH(FmtData!$B$4+(ROW()-10),RawData!$A$2:$A$1048576,0))</f>
        <v>547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39745370368</v>
      </c>
      <c r="D362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362">
        <f>INDEX(RawData!D$2:D$1048576,MATCH(FmtData!$B$4+(ROW()-10),RawData!$A$2:$A$1048576,0))</f>
        <v>2902.44</v>
      </c>
      <c r="F362">
        <f>INDEX(RawData!E$2:E$1048576,MATCH(FmtData!$B$4+(ROW()-10),RawData!$A$2:$A$1048576,0))</f>
        <v>7.1738299999999997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6700000000002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4.9</v>
      </c>
      <c r="L362">
        <f>INDEX(RawData!K$2:K$1048576,MATCH(FmtData!$B$4+(ROW()-10),RawData!$A$2:$A$1048576,0))</f>
        <v>191.2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8</v>
      </c>
      <c r="O362">
        <f>INDEX(RawData!N$2:N$1048576,MATCH(FmtData!$B$4+(ROW()-10),RawData!$A$2:$A$1048576,0))</f>
        <v>170.8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4.155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837099999999998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7.881799999999998</v>
      </c>
      <c r="V362">
        <f>INDEX(RawData!U$2:U$1048576,MATCH(FmtData!$B$4+(ROW()-10),RawData!$A$2:$A$1048576,0))</f>
        <v>18.005400000000002</v>
      </c>
      <c r="W362" s="8">
        <f t="shared" si="117"/>
        <v>0.12360000000000326</v>
      </c>
      <c r="X362" s="8">
        <f t="shared" si="118"/>
        <v>0.19130010000000006</v>
      </c>
      <c r="Y362" s="8">
        <f t="shared" si="119"/>
        <v>-0.15884651999999996</v>
      </c>
      <c r="Z362" s="8">
        <f t="shared" si="120"/>
        <v>9.7006556340420573</v>
      </c>
      <c r="AA362" s="8">
        <f t="shared" si="121"/>
        <v>10.050802254042056</v>
      </c>
      <c r="AB362" s="8">
        <f t="shared" si="122"/>
        <v>9.8757289440420557</v>
      </c>
      <c r="AC362" s="6">
        <f t="shared" si="137"/>
        <v>-253.17800000000003</v>
      </c>
      <c r="AD362" s="15">
        <f t="shared" si="123"/>
        <v>6.5940000000000225</v>
      </c>
      <c r="AE362" s="15">
        <f t="shared" si="124"/>
        <v>-48.091564692647012</v>
      </c>
      <c r="AF362" s="15">
        <f t="shared" si="125"/>
        <v>41.299610510253387</v>
      </c>
      <c r="AG362" s="15">
        <f t="shared" si="126"/>
        <v>-4.1487205132498275</v>
      </c>
      <c r="AH362" s="15">
        <f t="shared" si="115"/>
        <v>-97.64443172375627</v>
      </c>
      <c r="AI362" s="17">
        <f t="shared" si="127"/>
        <v>1.1452873935127652</v>
      </c>
      <c r="AJ362" s="17">
        <f t="shared" si="128"/>
        <v>0.91945240779057003</v>
      </c>
      <c r="AK362" s="17">
        <f t="shared" si="129"/>
        <v>0.86510365994665206</v>
      </c>
      <c r="AL362" s="17">
        <f t="shared" si="130"/>
        <v>0.78174490703777533</v>
      </c>
      <c r="AM362" s="17">
        <f t="shared" si="131"/>
        <v>0.82201533758652379</v>
      </c>
      <c r="AN362" s="17">
        <f t="shared" si="132"/>
        <v>0.91945240779057003</v>
      </c>
      <c r="AO362" s="17">
        <f t="shared" si="116"/>
        <v>6.6882540981475502E-3</v>
      </c>
      <c r="AP362" s="17">
        <f t="shared" si="133"/>
        <v>8.2201533758652374</v>
      </c>
      <c r="AQ362" s="17">
        <f t="shared" si="134"/>
        <v>11.452873935127652</v>
      </c>
      <c r="AR362" s="17">
        <f t="shared" si="135"/>
        <v>20.011549605334785</v>
      </c>
      <c r="AU362" s="17">
        <f t="shared" si="136"/>
        <v>0.91945240779057003</v>
      </c>
    </row>
    <row r="363" spans="2:47" x14ac:dyDescent="0.25">
      <c r="B363">
        <f>INDEX(RawData!$A$2:$A$1048576,MATCH(FmtData!$B$4+(ROW()-10),RawData!$A$2:$A$1048576,0))</f>
        <v>548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39768518522</v>
      </c>
      <c r="D363" s="46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6.25</v>
      </c>
      <c r="G363">
        <f>INDEX(RawData!F$2:F$1048576,MATCH(FmtData!$B$4+(ROW()-10),RawData!$A$2:$A$1048576,0))</f>
        <v>-235.572</v>
      </c>
      <c r="H363">
        <f>INDEX(RawData!G$2:G$1048576,MATCH(FmtData!$B$4+(ROW()-10),RawData!$A$2:$A$1048576,0))</f>
        <v>0.49976700000000002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4.9</v>
      </c>
      <c r="K363">
        <f>INDEX(RawData!J$2:J$1048576,MATCH(FmtData!$B$4+(ROW()-10),RawData!$A$2:$A$1048576,0))</f>
        <v>194.9</v>
      </c>
      <c r="L363">
        <f>INDEX(RawData!K$2:K$1048576,MATCH(FmtData!$B$4+(ROW()-10),RawData!$A$2:$A$1048576,0))</f>
        <v>191.2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8</v>
      </c>
      <c r="O363">
        <f>INDEX(RawData!N$2:N$1048576,MATCH(FmtData!$B$4+(ROW()-10),RawData!$A$2:$A$1048576,0))</f>
        <v>170.8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4.155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8467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17.707799999999999</v>
      </c>
      <c r="V363">
        <f>INDEX(RawData!U$2:U$1048576,MATCH(FmtData!$B$4+(ROW()-10),RawData!$A$2:$A$1048576,0))</f>
        <v>17.822299999999998</v>
      </c>
      <c r="W363" s="8">
        <f t="shared" si="117"/>
        <v>0.1144999999999996</v>
      </c>
      <c r="X363" s="8">
        <f t="shared" si="118"/>
        <v>0.19105625999999995</v>
      </c>
      <c r="Y363" s="8">
        <f t="shared" si="119"/>
        <v>-0.15884651999999996</v>
      </c>
      <c r="Z363" s="8">
        <f t="shared" si="120"/>
        <v>9.7008994740420569</v>
      </c>
      <c r="AA363" s="8">
        <f t="shared" si="121"/>
        <v>10.050802254042056</v>
      </c>
      <c r="AB363" s="8">
        <f t="shared" si="122"/>
        <v>9.8758508640420573</v>
      </c>
      <c r="AC363" s="6">
        <f t="shared" si="137"/>
        <v>-253.17800000000003</v>
      </c>
      <c r="AD363" s="15">
        <f t="shared" si="123"/>
        <v>6.5940000000000225</v>
      </c>
      <c r="AE363" s="15">
        <f t="shared" si="124"/>
        <v>-48.031396864289491</v>
      </c>
      <c r="AF363" s="15">
        <f t="shared" si="125"/>
        <v>41.299610510253387</v>
      </c>
      <c r="AG363" s="15">
        <f t="shared" si="126"/>
        <v>-4.1175973448141576</v>
      </c>
      <c r="AH363" s="15">
        <f t="shared" si="115"/>
        <v>-97.584263895398749</v>
      </c>
      <c r="AI363" s="17">
        <f t="shared" si="127"/>
        <v>1.1452873935127652</v>
      </c>
      <c r="AJ363" s="17">
        <f t="shared" si="128"/>
        <v>0.91938227629985647</v>
      </c>
      <c r="AK363" s="17">
        <f t="shared" si="129"/>
        <v>0.86504157406992011</v>
      </c>
      <c r="AL363" s="17">
        <f t="shared" si="130"/>
        <v>0.78174490703777533</v>
      </c>
      <c r="AM363" s="17">
        <f t="shared" si="131"/>
        <v>0.82198634067945719</v>
      </c>
      <c r="AN363" s="17">
        <f t="shared" si="132"/>
        <v>0.91938227629985647</v>
      </c>
      <c r="AO363" s="17">
        <f t="shared" si="116"/>
        <v>6.6306708209674659E-3</v>
      </c>
      <c r="AP363" s="17">
        <f t="shared" si="133"/>
        <v>8.2198634067945715</v>
      </c>
      <c r="AQ363" s="17">
        <f t="shared" si="134"/>
        <v>11.452873935127652</v>
      </c>
      <c r="AR363" s="17">
        <f t="shared" si="135"/>
        <v>20.011549605334785</v>
      </c>
      <c r="AU363" s="17">
        <f t="shared" si="136"/>
        <v>0.91938227629985647</v>
      </c>
    </row>
    <row r="364" spans="2:47" x14ac:dyDescent="0.25">
      <c r="B364">
        <f>INDEX(RawData!$A$2:$A$1048576,MATCH(FmtData!$B$4+(ROW()-10),RawData!$A$2:$A$1048576,0))</f>
        <v>549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39791666668</v>
      </c>
      <c r="D364" s="46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7.1738299999999997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3.9036299999999999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</v>
      </c>
      <c r="L364">
        <f>INDEX(RawData!K$2:K$1048576,MATCH(FmtData!$B$4+(ROW()-10),RawData!$A$2:$A$1048576,0))</f>
        <v>191.3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8</v>
      </c>
      <c r="O364">
        <f>INDEX(RawData!N$2:N$1048576,MATCH(FmtData!$B$4+(ROW()-10),RawData!$A$2:$A$1048576,0))</f>
        <v>170.8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4.155</v>
      </c>
      <c r="R364">
        <f>INDEX(RawData!Q$2:Q$1048576,MATCH(FmtData!$B$4+(ROW()-10),RawData!$A$2:$A$1048576,0))</f>
        <v>2.4414100000000002E-3</v>
      </c>
      <c r="S364">
        <f>INDEX(RawData!R$2:R$1048576,MATCH(FmtData!$B$4+(ROW()-10),RawData!$A$2:$A$1048576,0))</f>
        <v>0.33837099999999998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17.593399999999999</v>
      </c>
      <c r="V364">
        <f>INDEX(RawData!U$2:U$1048576,MATCH(FmtData!$B$4+(ROW()-10),RawData!$A$2:$A$1048576,0))</f>
        <v>17.745999999999999</v>
      </c>
      <c r="W364" s="8">
        <f t="shared" si="117"/>
        <v>0.15259999999999962</v>
      </c>
      <c r="X364" s="8">
        <f t="shared" si="118"/>
        <v>0.19130010000000006</v>
      </c>
      <c r="Y364" s="8">
        <f t="shared" si="119"/>
        <v>-0.15884651999999996</v>
      </c>
      <c r="Z364" s="8">
        <f t="shared" si="120"/>
        <v>9.7006556340420573</v>
      </c>
      <c r="AA364" s="8">
        <f t="shared" si="121"/>
        <v>10.050802254042056</v>
      </c>
      <c r="AB364" s="8">
        <f t="shared" si="122"/>
        <v>9.8757289440420557</v>
      </c>
      <c r="AC364" s="6">
        <f t="shared" si="137"/>
        <v>-253.17800000000003</v>
      </c>
      <c r="AD364" s="15">
        <f t="shared" si="123"/>
        <v>6.5940000000000225</v>
      </c>
      <c r="AE364" s="15">
        <f t="shared" si="124"/>
        <v>-48.091564692647012</v>
      </c>
      <c r="AF364" s="15">
        <f t="shared" si="125"/>
        <v>41.299610510253387</v>
      </c>
      <c r="AG364" s="15">
        <f t="shared" si="126"/>
        <v>-4.1487205132498275</v>
      </c>
      <c r="AH364" s="15">
        <f t="shared" ref="AH364:AH427" si="138">$AH$234+(AE364-$AE$234)</f>
        <v>-97.64443172375627</v>
      </c>
      <c r="AI364" s="17">
        <f t="shared" si="127"/>
        <v>1.1452873935127652</v>
      </c>
      <c r="AJ364" s="17">
        <f t="shared" si="128"/>
        <v>0.91945240779057003</v>
      </c>
      <c r="AK364" s="17">
        <f t="shared" si="129"/>
        <v>0.86510365994665206</v>
      </c>
      <c r="AL364" s="17">
        <f t="shared" si="130"/>
        <v>0.78174490703777533</v>
      </c>
      <c r="AM364" s="17">
        <f t="shared" si="131"/>
        <v>0.82201533758652379</v>
      </c>
      <c r="AN364" s="17">
        <f t="shared" si="132"/>
        <v>0.91945240779057003</v>
      </c>
      <c r="AO364" s="17">
        <f t="shared" si="116"/>
        <v>6.5605393302539117E-3</v>
      </c>
      <c r="AP364" s="17">
        <f t="shared" si="133"/>
        <v>8.2201533758652374</v>
      </c>
      <c r="AQ364" s="17">
        <f t="shared" si="134"/>
        <v>11.452873935127652</v>
      </c>
      <c r="AR364" s="17">
        <f t="shared" si="135"/>
        <v>20.011549605334785</v>
      </c>
      <c r="AU364" s="17">
        <f t="shared" si="136"/>
        <v>0.91945240779057003</v>
      </c>
    </row>
    <row r="365" spans="2:47" x14ac:dyDescent="0.25">
      <c r="B365">
        <f>INDEX(RawData!$A$2:$A$1048576,MATCH(FmtData!$B$4+(ROW()-10),RawData!$A$2:$A$1048576,0))</f>
        <v>550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39814814815</v>
      </c>
      <c r="D365" s="46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365">
        <f>INDEX(RawData!D$2:D$1048576,MATCH(FmtData!$B$4+(ROW()-10),RawData!$A$2:$A$1048576,0))</f>
        <v>2901.19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6700000000002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8</v>
      </c>
      <c r="K365">
        <f>INDEX(RawData!J$2:J$1048576,MATCH(FmtData!$B$4+(ROW()-10),RawData!$A$2:$A$1048576,0))</f>
        <v>195.2</v>
      </c>
      <c r="L365">
        <f>INDEX(RawData!K$2:K$1048576,MATCH(FmtData!$B$4+(ROW()-10),RawData!$A$2:$A$1048576,0))</f>
        <v>191.4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8</v>
      </c>
      <c r="O365">
        <f>INDEX(RawData!N$2:N$1048576,MATCH(FmtData!$B$4+(ROW()-10),RawData!$A$2:$A$1048576,0))</f>
        <v>170.8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4.155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817999999999998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17.478899999999999</v>
      </c>
      <c r="V365">
        <f>INDEX(RawData!U$2:U$1048576,MATCH(FmtData!$B$4+(ROW()-10),RawData!$A$2:$A$1048576,0))</f>
        <v>17.623899999999999</v>
      </c>
      <c r="W365" s="8">
        <f t="shared" si="117"/>
        <v>0.14499999999999957</v>
      </c>
      <c r="X365" s="8">
        <f t="shared" si="118"/>
        <v>0.19178524000000005</v>
      </c>
      <c r="Y365" s="8">
        <f t="shared" si="119"/>
        <v>-0.15884651999999996</v>
      </c>
      <c r="Z365" s="8">
        <f t="shared" si="120"/>
        <v>9.700170494042057</v>
      </c>
      <c r="AA365" s="8">
        <f t="shared" si="121"/>
        <v>10.050802254042056</v>
      </c>
      <c r="AB365" s="8">
        <f t="shared" si="122"/>
        <v>9.8754863740420564</v>
      </c>
      <c r="AC365" s="6">
        <f t="shared" si="137"/>
        <v>-253.17800000000003</v>
      </c>
      <c r="AD365" s="15">
        <f t="shared" si="123"/>
        <v>6.5940000000000225</v>
      </c>
      <c r="AE365" s="15">
        <f t="shared" si="124"/>
        <v>-48.211265061704466</v>
      </c>
      <c r="AF365" s="15">
        <f t="shared" si="125"/>
        <v>41.299610510253387</v>
      </c>
      <c r="AG365" s="15">
        <f t="shared" si="126"/>
        <v>-4.2106404791076102</v>
      </c>
      <c r="AH365" s="15">
        <f t="shared" si="138"/>
        <v>-97.764132092813725</v>
      </c>
      <c r="AI365" s="17">
        <f t="shared" si="127"/>
        <v>1.1452873935127652</v>
      </c>
      <c r="AJ365" s="17">
        <f t="shared" si="128"/>
        <v>0.91959196210331839</v>
      </c>
      <c r="AK365" s="17">
        <f t="shared" si="129"/>
        <v>0.86522720266581266</v>
      </c>
      <c r="AL365" s="17">
        <f t="shared" si="130"/>
        <v>0.78174490703777533</v>
      </c>
      <c r="AM365" s="17">
        <f t="shared" si="131"/>
        <v>0.82207303341092508</v>
      </c>
      <c r="AN365" s="17">
        <f t="shared" si="132"/>
        <v>0.91959196210331839</v>
      </c>
      <c r="AO365" s="17">
        <f t="shared" si="116"/>
        <v>6.4209850175055427E-3</v>
      </c>
      <c r="AP365" s="17">
        <f t="shared" si="133"/>
        <v>8.2207303341092501</v>
      </c>
      <c r="AQ365" s="17">
        <f t="shared" si="134"/>
        <v>11.452873935127652</v>
      </c>
      <c r="AR365" s="17">
        <f t="shared" si="135"/>
        <v>20.002931188758847</v>
      </c>
      <c r="AU365" s="17">
        <f t="shared" si="136"/>
        <v>0.91959196210331839</v>
      </c>
    </row>
    <row r="366" spans="2:47" x14ac:dyDescent="0.25">
      <c r="B366">
        <f>INDEX(RawData!$A$2:$A$1048576,MATCH(FmtData!$B$4+(ROW()-10),RawData!$A$2:$A$1048576,0))</f>
        <v>551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39837962961</v>
      </c>
      <c r="D366" s="46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7.1738299999999997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7</v>
      </c>
      <c r="K366">
        <f>INDEX(RawData!J$2:J$1048576,MATCH(FmtData!$B$4+(ROW()-10),RawData!$A$2:$A$1048576,0))</f>
        <v>195.3</v>
      </c>
      <c r="L366">
        <f>INDEX(RawData!K$2:K$1048576,MATCH(FmtData!$B$4+(ROW()-10),RawData!$A$2:$A$1048576,0))</f>
        <v>191.5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8</v>
      </c>
      <c r="O366">
        <f>INDEX(RawData!N$2:N$1048576,MATCH(FmtData!$B$4+(ROW()-10),RawData!$A$2:$A$1048576,0))</f>
        <v>170.8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4.155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8467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17.308</v>
      </c>
      <c r="V366">
        <f>INDEX(RawData!U$2:U$1048576,MATCH(FmtData!$B$4+(ROW()-10),RawData!$A$2:$A$1048576,0))</f>
        <v>17.517099999999999</v>
      </c>
      <c r="W366" s="8">
        <f t="shared" si="117"/>
        <v>0.2090999999999994</v>
      </c>
      <c r="X366" s="8">
        <f t="shared" si="118"/>
        <v>0.19105625999999995</v>
      </c>
      <c r="Y366" s="8">
        <f t="shared" si="119"/>
        <v>-0.15884651999999996</v>
      </c>
      <c r="Z366" s="8">
        <f t="shared" si="120"/>
        <v>9.7008994740420569</v>
      </c>
      <c r="AA366" s="8">
        <f t="shared" si="121"/>
        <v>10.050802254042056</v>
      </c>
      <c r="AB366" s="8">
        <f t="shared" si="122"/>
        <v>9.8758508640420573</v>
      </c>
      <c r="AC366" s="6">
        <f t="shared" si="137"/>
        <v>-253.17800000000003</v>
      </c>
      <c r="AD366" s="15">
        <f t="shared" si="123"/>
        <v>6.5940000000000225</v>
      </c>
      <c r="AE366" s="15">
        <f t="shared" si="124"/>
        <v>-48.031396864289491</v>
      </c>
      <c r="AF366" s="15">
        <f t="shared" si="125"/>
        <v>41.299610510253387</v>
      </c>
      <c r="AG366" s="15">
        <f t="shared" si="126"/>
        <v>-4.1175973448141576</v>
      </c>
      <c r="AH366" s="15">
        <f t="shared" si="138"/>
        <v>-97.584263895398749</v>
      </c>
      <c r="AI366" s="17">
        <f t="shared" si="127"/>
        <v>1.1452873935127652</v>
      </c>
      <c r="AJ366" s="17">
        <f t="shared" si="128"/>
        <v>0.91938227629985647</v>
      </c>
      <c r="AK366" s="17">
        <f t="shared" si="129"/>
        <v>0.86504157406992011</v>
      </c>
      <c r="AL366" s="17">
        <f t="shared" si="130"/>
        <v>0.78174490703777533</v>
      </c>
      <c r="AM366" s="17">
        <f t="shared" si="131"/>
        <v>0.82198634067945719</v>
      </c>
      <c r="AN366" s="17">
        <f t="shared" si="132"/>
        <v>0.91938227629985647</v>
      </c>
      <c r="AO366" s="17">
        <f t="shared" si="116"/>
        <v>6.6306708209674659E-3</v>
      </c>
      <c r="AP366" s="17">
        <f t="shared" si="133"/>
        <v>8.2198634067945715</v>
      </c>
      <c r="AQ366" s="17">
        <f t="shared" si="134"/>
        <v>11.452873935127652</v>
      </c>
      <c r="AR366" s="17">
        <f t="shared" si="135"/>
        <v>20.011549605334785</v>
      </c>
      <c r="AU366" s="17">
        <f t="shared" si="136"/>
        <v>0.91938227629985647</v>
      </c>
    </row>
    <row r="367" spans="2:47" x14ac:dyDescent="0.25">
      <c r="B367">
        <f>INDEX(RawData!$A$2:$A$1048576,MATCH(FmtData!$B$4+(ROW()-10),RawData!$A$2:$A$1048576,0))</f>
        <v>552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39861111114</v>
      </c>
      <c r="D367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7.1738299999999997</v>
      </c>
      <c r="G367">
        <f>INDEX(RawData!F$2:F$1048576,MATCH(FmtData!$B$4+(ROW()-10),RawData!$A$2:$A$1048576,0))</f>
        <v>-235.572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4</v>
      </c>
      <c r="L367">
        <f>INDEX(RawData!K$2:K$1048576,MATCH(FmtData!$B$4+(ROW()-10),RawData!$A$2:$A$1048576,0))</f>
        <v>191.5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8</v>
      </c>
      <c r="O367">
        <f>INDEX(RawData!N$2:N$1048576,MATCH(FmtData!$B$4+(ROW()-10),RawData!$A$2:$A$1048576,0))</f>
        <v>170.8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4.155</v>
      </c>
      <c r="R367">
        <f>INDEX(RawData!Q$2:Q$1048576,MATCH(FmtData!$B$4+(ROW()-10),RawData!$A$2:$A$1048576,0))</f>
        <v>1.8310500000000001E-3</v>
      </c>
      <c r="S367">
        <f>INDEX(RawData!R$2:R$1048576,MATCH(FmtData!$B$4+(ROW()-10),RawData!$A$2:$A$1048576,0))</f>
        <v>0.338594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17.2516</v>
      </c>
      <c r="V367">
        <f>INDEX(RawData!U$2:U$1048576,MATCH(FmtData!$B$4+(ROW()-10),RawData!$A$2:$A$1048576,0))</f>
        <v>17.395</v>
      </c>
      <c r="W367" s="8">
        <f t="shared" si="117"/>
        <v>0.14339999999999975</v>
      </c>
      <c r="X367" s="8">
        <f t="shared" si="118"/>
        <v>0.19073114000000005</v>
      </c>
      <c r="Y367" s="8">
        <f t="shared" si="119"/>
        <v>-0.15884651999999996</v>
      </c>
      <c r="Z367" s="8">
        <f t="shared" si="120"/>
        <v>9.7012245940420563</v>
      </c>
      <c r="AA367" s="8">
        <f t="shared" si="121"/>
        <v>10.050802254042056</v>
      </c>
      <c r="AB367" s="8">
        <f t="shared" si="122"/>
        <v>9.876013424042057</v>
      </c>
      <c r="AC367" s="6">
        <f t="shared" si="137"/>
        <v>-253.17800000000003</v>
      </c>
      <c r="AD367" s="15">
        <f t="shared" si="123"/>
        <v>6.5940000000000225</v>
      </c>
      <c r="AE367" s="15">
        <f t="shared" si="124"/>
        <v>-47.951168626440676</v>
      </c>
      <c r="AF367" s="15">
        <f t="shared" si="125"/>
        <v>41.299610510253387</v>
      </c>
      <c r="AG367" s="15">
        <f t="shared" si="126"/>
        <v>-4.0760986511625106</v>
      </c>
      <c r="AH367" s="15">
        <f t="shared" si="138"/>
        <v>-97.504035657549935</v>
      </c>
      <c r="AI367" s="17">
        <f t="shared" si="127"/>
        <v>1.1452873935127652</v>
      </c>
      <c r="AJ367" s="17">
        <f t="shared" si="128"/>
        <v>0.91928877908121687</v>
      </c>
      <c r="AK367" s="17">
        <f t="shared" si="129"/>
        <v>0.86495880215396115</v>
      </c>
      <c r="AL367" s="17">
        <f t="shared" si="130"/>
        <v>0.78174490703777533</v>
      </c>
      <c r="AM367" s="17">
        <f t="shared" si="131"/>
        <v>0.82194768026082665</v>
      </c>
      <c r="AN367" s="17">
        <f t="shared" si="132"/>
        <v>0.91928877908121687</v>
      </c>
      <c r="AO367" s="17">
        <f t="shared" si="116"/>
        <v>6.7241680396070702E-3</v>
      </c>
      <c r="AP367" s="17">
        <f t="shared" si="133"/>
        <v>8.2194768026082663</v>
      </c>
      <c r="AQ367" s="17">
        <f t="shared" si="134"/>
        <v>11.452873935127652</v>
      </c>
      <c r="AR367" s="17">
        <f t="shared" si="135"/>
        <v>20.011549605334785</v>
      </c>
      <c r="AU367" s="17">
        <f t="shared" si="136"/>
        <v>0.91928877908121687</v>
      </c>
    </row>
    <row r="368" spans="2:47" x14ac:dyDescent="0.25">
      <c r="B368">
        <f>INDEX(RawData!$A$2:$A$1048576,MATCH(FmtData!$B$4+(ROW()-10),RawData!$A$2:$A$1048576,0))</f>
        <v>553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39884259261</v>
      </c>
      <c r="D368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35.572</v>
      </c>
      <c r="H368">
        <f>INDEX(RawData!G$2:G$1048576,MATCH(FmtData!$B$4+(ROW()-10),RawData!$A$2:$A$1048576,0))</f>
        <v>0.49976700000000002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6</v>
      </c>
      <c r="K368">
        <f>INDEX(RawData!J$2:J$1048576,MATCH(FmtData!$B$4+(ROW()-10),RawData!$A$2:$A$1048576,0))</f>
        <v>195.5</v>
      </c>
      <c r="L368">
        <f>INDEX(RawData!K$2:K$1048576,MATCH(FmtData!$B$4+(ROW()-10),RawData!$A$2:$A$1048576,0))</f>
        <v>191.6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8</v>
      </c>
      <c r="O368">
        <f>INDEX(RawData!N$2:N$1048576,MATCH(FmtData!$B$4+(ROW()-10),RawData!$A$2:$A$1048576,0))</f>
        <v>170.8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4.001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8276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17.1417</v>
      </c>
      <c r="V368">
        <f>INDEX(RawData!U$2:U$1048576,MATCH(FmtData!$B$4+(ROW()-10),RawData!$A$2:$A$1048576,0))</f>
        <v>17.2882</v>
      </c>
      <c r="W368" s="8">
        <f t="shared" si="117"/>
        <v>0.14649999999999963</v>
      </c>
      <c r="X368" s="8">
        <f t="shared" si="118"/>
        <v>0.19154139999999995</v>
      </c>
      <c r="Y368" s="8">
        <f t="shared" si="119"/>
        <v>-0.15884651999999996</v>
      </c>
      <c r="Z368" s="8">
        <f t="shared" si="120"/>
        <v>9.7004143340420566</v>
      </c>
      <c r="AA368" s="8">
        <f t="shared" si="121"/>
        <v>10.050802254042056</v>
      </c>
      <c r="AB368" s="8">
        <f t="shared" si="122"/>
        <v>9.8756082940420562</v>
      </c>
      <c r="AC368" s="6">
        <f t="shared" si="137"/>
        <v>-253.33200000000002</v>
      </c>
      <c r="AD368" s="15">
        <f t="shared" si="123"/>
        <v>6.4400000000000261</v>
      </c>
      <c r="AE368" s="15">
        <f t="shared" si="124"/>
        <v>-48.151102946124524</v>
      </c>
      <c r="AF368" s="15">
        <f t="shared" si="125"/>
        <v>41.299610510253387</v>
      </c>
      <c r="AG368" s="15">
        <f t="shared" si="126"/>
        <v>-4.1795187632742454</v>
      </c>
      <c r="AH368" s="15">
        <f t="shared" si="138"/>
        <v>-97.703969977233783</v>
      </c>
      <c r="AI368" s="17">
        <f t="shared" si="127"/>
        <v>1.1455659919432895</v>
      </c>
      <c r="AJ368" s="17">
        <f t="shared" si="128"/>
        <v>0.91952181598302696</v>
      </c>
      <c r="AK368" s="17">
        <f t="shared" si="129"/>
        <v>0.86516510495202725</v>
      </c>
      <c r="AL368" s="17">
        <f t="shared" si="130"/>
        <v>0.78174490703777533</v>
      </c>
      <c r="AM368" s="17">
        <f t="shared" si="131"/>
        <v>0.82204403378680879</v>
      </c>
      <c r="AN368" s="17">
        <f t="shared" si="132"/>
        <v>0.91952181598302696</v>
      </c>
      <c r="AO368" s="17">
        <f t="shared" si="116"/>
        <v>6.4911311377969794E-3</v>
      </c>
      <c r="AP368" s="17">
        <f t="shared" si="133"/>
        <v>8.2204403378680873</v>
      </c>
      <c r="AQ368" s="17">
        <f t="shared" si="134"/>
        <v>11.455659919432895</v>
      </c>
      <c r="AR368" s="17">
        <f t="shared" si="135"/>
        <v>20.011549605334785</v>
      </c>
      <c r="AU368" s="17">
        <f t="shared" si="136"/>
        <v>0.91952181598302696</v>
      </c>
    </row>
    <row r="369" spans="2:47" x14ac:dyDescent="0.25">
      <c r="B369">
        <f>INDEX(RawData!$A$2:$A$1048576,MATCH(FmtData!$B$4+(ROW()-10),RawData!$A$2:$A$1048576,0))</f>
        <v>554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39907407407</v>
      </c>
      <c r="D369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6.25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8600000000001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5</v>
      </c>
      <c r="L369">
        <f>INDEX(RawData!K$2:K$1048576,MATCH(FmtData!$B$4+(ROW()-10),RawData!$A$2:$A$1048576,0))</f>
        <v>191.7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8</v>
      </c>
      <c r="O369">
        <f>INDEX(RawData!N$2:N$1048576,MATCH(FmtData!$B$4+(ROW()-10),RawData!$A$2:$A$1048576,0))</f>
        <v>170.8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4.001</v>
      </c>
      <c r="R369">
        <f>INDEX(RawData!Q$2:Q$1048576,MATCH(FmtData!$B$4+(ROW()-10),RawData!$A$2:$A$1048576,0))</f>
        <v>1.8310500000000001E-3</v>
      </c>
      <c r="S369">
        <f>INDEX(RawData!R$2:R$1048576,MATCH(FmtData!$B$4+(ROW()-10),RawData!$A$2:$A$1048576,0))</f>
        <v>0.33798800000000001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17.0319</v>
      </c>
      <c r="V369">
        <f>INDEX(RawData!U$2:U$1048576,MATCH(FmtData!$B$4+(ROW()-10),RawData!$A$2:$A$1048576,0))</f>
        <v>17.1356</v>
      </c>
      <c r="W369" s="8">
        <f t="shared" si="117"/>
        <v>0.1036999999999999</v>
      </c>
      <c r="X369" s="8">
        <f t="shared" si="118"/>
        <v>0.19227291999999996</v>
      </c>
      <c r="Y369" s="8">
        <f t="shared" si="119"/>
        <v>-0.15884651999999996</v>
      </c>
      <c r="Z369" s="8">
        <f t="shared" si="120"/>
        <v>9.6996828140420561</v>
      </c>
      <c r="AA369" s="8">
        <f t="shared" si="121"/>
        <v>10.050802254042056</v>
      </c>
      <c r="AB369" s="8">
        <f t="shared" si="122"/>
        <v>9.8752425340420551</v>
      </c>
      <c r="AC369" s="6">
        <f t="shared" si="137"/>
        <v>-253.33200000000002</v>
      </c>
      <c r="AD369" s="15">
        <f t="shared" si="123"/>
        <v>6.4400000000000261</v>
      </c>
      <c r="AE369" s="15">
        <f t="shared" si="124"/>
        <v>-48.331580679208059</v>
      </c>
      <c r="AF369" s="15">
        <f t="shared" si="125"/>
        <v>41.299610510253387</v>
      </c>
      <c r="AG369" s="15">
        <f t="shared" si="126"/>
        <v>-4.2728817205107816</v>
      </c>
      <c r="AH369" s="15">
        <f t="shared" si="138"/>
        <v>-97.884447710317318</v>
      </c>
      <c r="AI369" s="17">
        <f t="shared" si="127"/>
        <v>1.1455659919432895</v>
      </c>
      <c r="AJ369" s="17">
        <f t="shared" si="128"/>
        <v>0.91973227640862509</v>
      </c>
      <c r="AK369" s="17">
        <f t="shared" si="129"/>
        <v>0.86535141594583886</v>
      </c>
      <c r="AL369" s="17">
        <f t="shared" si="130"/>
        <v>0.78174490703777533</v>
      </c>
      <c r="AM369" s="17">
        <f t="shared" si="131"/>
        <v>0.82213103675651222</v>
      </c>
      <c r="AN369" s="17">
        <f t="shared" si="132"/>
        <v>0.91973227640862509</v>
      </c>
      <c r="AO369" s="17">
        <f t="shared" si="116"/>
        <v>6.2806707121988437E-3</v>
      </c>
      <c r="AP369" s="17">
        <f t="shared" si="133"/>
        <v>8.2213103675651222</v>
      </c>
      <c r="AQ369" s="17">
        <f t="shared" si="134"/>
        <v>11.455659919432895</v>
      </c>
      <c r="AR369" s="17">
        <f t="shared" si="135"/>
        <v>20.011549605334785</v>
      </c>
      <c r="AU369" s="17">
        <f t="shared" si="136"/>
        <v>0.91973227640862509</v>
      </c>
    </row>
    <row r="370" spans="2:47" x14ac:dyDescent="0.25">
      <c r="B370">
        <f>INDEX(RawData!$A$2:$A$1048576,MATCH(FmtData!$B$4+(ROW()-10),RawData!$A$2:$A$1048576,0))</f>
        <v>555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39930555553</v>
      </c>
      <c r="D370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7.1738299999999997</v>
      </c>
      <c r="G370">
        <f>INDEX(RawData!F$2:F$1048576,MATCH(FmtData!$B$4+(ROW()-10),RawData!$A$2:$A$1048576,0))</f>
        <v>-235.572</v>
      </c>
      <c r="H370">
        <f>INDEX(RawData!G$2:G$1048576,MATCH(FmtData!$B$4+(ROW()-10),RawData!$A$2:$A$1048576,0))</f>
        <v>0.49978600000000001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5</v>
      </c>
      <c r="K370">
        <f>INDEX(RawData!J$2:J$1048576,MATCH(FmtData!$B$4+(ROW()-10),RawData!$A$2:$A$1048576,0))</f>
        <v>195.7</v>
      </c>
      <c r="L370">
        <f>INDEX(RawData!K$2:K$1048576,MATCH(FmtData!$B$4+(ROW()-10),RawData!$A$2:$A$1048576,0))</f>
        <v>191.7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8</v>
      </c>
      <c r="O370">
        <f>INDEX(RawData!N$2:N$1048576,MATCH(FmtData!$B$4+(ROW()-10),RawData!$A$2:$A$1048576,0))</f>
        <v>170.8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4.001</v>
      </c>
      <c r="R370">
        <f>INDEX(RawData!Q$2:Q$1048576,MATCH(FmtData!$B$4+(ROW()-10),RawData!$A$2:$A$1048576,0))</f>
        <v>1.8310500000000001E-3</v>
      </c>
      <c r="S370">
        <f>INDEX(RawData!R$2:R$1048576,MATCH(FmtData!$B$4+(ROW()-10),RawData!$A$2:$A$1048576,0))</f>
        <v>0.33837099999999998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16.868600000000001</v>
      </c>
      <c r="V370">
        <f>INDEX(RawData!U$2:U$1048576,MATCH(FmtData!$B$4+(ROW()-10),RawData!$A$2:$A$1048576,0))</f>
        <v>17.013500000000001</v>
      </c>
      <c r="W370" s="8">
        <f t="shared" si="117"/>
        <v>0.14489999999999981</v>
      </c>
      <c r="X370" s="8">
        <f t="shared" si="118"/>
        <v>0.19130010000000006</v>
      </c>
      <c r="Y370" s="8">
        <f t="shared" si="119"/>
        <v>-0.15884651999999996</v>
      </c>
      <c r="Z370" s="8">
        <f t="shared" si="120"/>
        <v>9.7006556340420573</v>
      </c>
      <c r="AA370" s="8">
        <f t="shared" si="121"/>
        <v>10.050802254042056</v>
      </c>
      <c r="AB370" s="8">
        <f t="shared" si="122"/>
        <v>9.8757289440420557</v>
      </c>
      <c r="AC370" s="6">
        <f t="shared" si="137"/>
        <v>-253.33200000000002</v>
      </c>
      <c r="AD370" s="15">
        <f t="shared" si="123"/>
        <v>6.4400000000000261</v>
      </c>
      <c r="AE370" s="15">
        <f t="shared" si="124"/>
        <v>-48.091564692647012</v>
      </c>
      <c r="AF370" s="15">
        <f t="shared" si="125"/>
        <v>41.299610510253387</v>
      </c>
      <c r="AG370" s="15">
        <f t="shared" si="126"/>
        <v>-4.1487205132498275</v>
      </c>
      <c r="AH370" s="15">
        <f t="shared" si="138"/>
        <v>-97.64443172375627</v>
      </c>
      <c r="AI370" s="17">
        <f t="shared" si="127"/>
        <v>1.1455659919432895</v>
      </c>
      <c r="AJ370" s="17">
        <f t="shared" si="128"/>
        <v>0.91945240779057003</v>
      </c>
      <c r="AK370" s="17">
        <f t="shared" si="129"/>
        <v>0.86510365994665206</v>
      </c>
      <c r="AL370" s="17">
        <f t="shared" si="130"/>
        <v>0.78174490703777533</v>
      </c>
      <c r="AM370" s="17">
        <f t="shared" si="131"/>
        <v>0.82201533758652379</v>
      </c>
      <c r="AN370" s="17">
        <f t="shared" si="132"/>
        <v>0.91945240779057003</v>
      </c>
      <c r="AO370" s="17">
        <f t="shared" si="116"/>
        <v>6.5605393302539117E-3</v>
      </c>
      <c r="AP370" s="17">
        <f t="shared" si="133"/>
        <v>8.2201533758652374</v>
      </c>
      <c r="AQ370" s="17">
        <f t="shared" si="134"/>
        <v>11.455659919432895</v>
      </c>
      <c r="AR370" s="17">
        <f t="shared" si="135"/>
        <v>20.011549605334785</v>
      </c>
      <c r="AU370" s="17">
        <f t="shared" si="136"/>
        <v>0.91945240779057003</v>
      </c>
    </row>
    <row r="371" spans="2:47" x14ac:dyDescent="0.25">
      <c r="B371">
        <f>INDEX(RawData!$A$2:$A$1048576,MATCH(FmtData!$B$4+(ROW()-10),RawData!$A$2:$A$1048576,0))</f>
        <v>556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39953703707</v>
      </c>
      <c r="D371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35.572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5</v>
      </c>
      <c r="K371">
        <f>INDEX(RawData!J$2:J$1048576,MATCH(FmtData!$B$4+(ROW()-10),RawData!$A$2:$A$1048576,0))</f>
        <v>195.8</v>
      </c>
      <c r="L371">
        <f>INDEX(RawData!K$2:K$1048576,MATCH(FmtData!$B$4+(ROW()-10),RawData!$A$2:$A$1048576,0))</f>
        <v>191.8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8</v>
      </c>
      <c r="O371">
        <f>INDEX(RawData!N$2:N$1048576,MATCH(FmtData!$B$4+(ROW()-10),RawData!$A$2:$A$1048576,0))</f>
        <v>170.8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4.001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8084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16.705300000000001</v>
      </c>
      <c r="V371">
        <f>INDEX(RawData!U$2:U$1048576,MATCH(FmtData!$B$4+(ROW()-10),RawData!$A$2:$A$1048576,0))</f>
        <v>16.861000000000001</v>
      </c>
      <c r="W371" s="8">
        <f t="shared" si="117"/>
        <v>0.15569999999999951</v>
      </c>
      <c r="X371" s="8">
        <f t="shared" si="118"/>
        <v>0.19202908000000002</v>
      </c>
      <c r="Y371" s="8">
        <f t="shared" si="119"/>
        <v>-0.15884651999999996</v>
      </c>
      <c r="Z371" s="8">
        <f t="shared" si="120"/>
        <v>9.6999266540420575</v>
      </c>
      <c r="AA371" s="8">
        <f t="shared" si="121"/>
        <v>10.050802254042056</v>
      </c>
      <c r="AB371" s="8">
        <f t="shared" si="122"/>
        <v>9.8753644540420566</v>
      </c>
      <c r="AC371" s="6">
        <f t="shared" si="137"/>
        <v>-253.33200000000002</v>
      </c>
      <c r="AD371" s="15">
        <f t="shared" si="123"/>
        <v>6.4400000000000261</v>
      </c>
      <c r="AE371" s="15">
        <f t="shared" si="124"/>
        <v>-48.271424306042491</v>
      </c>
      <c r="AF371" s="15">
        <f t="shared" si="125"/>
        <v>41.299610510253387</v>
      </c>
      <c r="AG371" s="15">
        <f t="shared" si="126"/>
        <v>-4.2417614648501285</v>
      </c>
      <c r="AH371" s="15">
        <f t="shared" si="138"/>
        <v>-97.824291337151749</v>
      </c>
      <c r="AI371" s="17">
        <f t="shared" si="127"/>
        <v>1.1455659919432895</v>
      </c>
      <c r="AJ371" s="17">
        <f t="shared" si="128"/>
        <v>0.91966211557818511</v>
      </c>
      <c r="AK371" s="17">
        <f t="shared" si="129"/>
        <v>0.86528930633017842</v>
      </c>
      <c r="AL371" s="17">
        <f t="shared" si="130"/>
        <v>0.78174490703777533</v>
      </c>
      <c r="AM371" s="17">
        <f t="shared" si="131"/>
        <v>0.82210203440079921</v>
      </c>
      <c r="AN371" s="17">
        <f t="shared" si="132"/>
        <v>0.91966211557818511</v>
      </c>
      <c r="AO371" s="17">
        <f t="shared" si="116"/>
        <v>6.350831542638824E-3</v>
      </c>
      <c r="AP371" s="17">
        <f t="shared" si="133"/>
        <v>8.221020344007993</v>
      </c>
      <c r="AQ371" s="17">
        <f t="shared" si="134"/>
        <v>11.455659919432895</v>
      </c>
      <c r="AR371" s="17">
        <f t="shared" si="135"/>
        <v>20.011549605334785</v>
      </c>
      <c r="AU371" s="17">
        <f t="shared" si="136"/>
        <v>0.91966211557818511</v>
      </c>
    </row>
    <row r="372" spans="2:47" x14ac:dyDescent="0.25">
      <c r="B372">
        <f>INDEX(RawData!$A$2:$A$1048576,MATCH(FmtData!$B$4+(ROW()-10),RawData!$A$2:$A$1048576,0))</f>
        <v>557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39976851853</v>
      </c>
      <c r="D372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72">
        <f>INDEX(RawData!D$2:D$1048576,MATCH(FmtData!$B$4+(ROW()-10),RawData!$A$2:$A$1048576,0))</f>
        <v>2902.44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46.756</v>
      </c>
      <c r="H372">
        <f>INDEX(RawData!G$2:G$1048576,MATCH(FmtData!$B$4+(ROW()-10),RawData!$A$2:$A$1048576,0))</f>
        <v>0.49978600000000001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4</v>
      </c>
      <c r="K372">
        <f>INDEX(RawData!J$2:J$1048576,MATCH(FmtData!$B$4+(ROW()-10),RawData!$A$2:$A$1048576,0))</f>
        <v>195.8</v>
      </c>
      <c r="L372">
        <f>INDEX(RawData!K$2:K$1048576,MATCH(FmtData!$B$4+(ROW()-10),RawData!$A$2:$A$1048576,0))</f>
        <v>191.9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0.8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4.001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846700000000002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16.651900000000001</v>
      </c>
      <c r="V372">
        <f>INDEX(RawData!U$2:U$1048576,MATCH(FmtData!$B$4+(ROW()-10),RawData!$A$2:$A$1048576,0))</f>
        <v>16.754200000000001</v>
      </c>
      <c r="W372" s="8">
        <f t="shared" si="117"/>
        <v>0.10229999999999961</v>
      </c>
      <c r="X372" s="8">
        <f t="shared" si="118"/>
        <v>0.19105625999999995</v>
      </c>
      <c r="Y372" s="8">
        <f t="shared" si="119"/>
        <v>-0.15884651999999996</v>
      </c>
      <c r="Z372" s="8">
        <f t="shared" si="120"/>
        <v>9.7008994740420569</v>
      </c>
      <c r="AA372" s="8">
        <f t="shared" si="121"/>
        <v>10.050802254042056</v>
      </c>
      <c r="AB372" s="8">
        <f t="shared" si="122"/>
        <v>9.8758508640420573</v>
      </c>
      <c r="AC372" s="6">
        <f t="shared" si="137"/>
        <v>-253.33200000000002</v>
      </c>
      <c r="AD372" s="15">
        <f t="shared" si="123"/>
        <v>6.4400000000000261</v>
      </c>
      <c r="AE372" s="15">
        <f t="shared" si="124"/>
        <v>-48.031396864289491</v>
      </c>
      <c r="AF372" s="15">
        <f t="shared" si="125"/>
        <v>41.299610510253387</v>
      </c>
      <c r="AG372" s="15">
        <f t="shared" si="126"/>
        <v>-4.1175973448141576</v>
      </c>
      <c r="AH372" s="15">
        <f t="shared" si="138"/>
        <v>-97.584263895398749</v>
      </c>
      <c r="AI372" s="17">
        <f t="shared" si="127"/>
        <v>1.1455659919432895</v>
      </c>
      <c r="AJ372" s="17">
        <f t="shared" si="128"/>
        <v>0.91938227629985647</v>
      </c>
      <c r="AK372" s="17">
        <f t="shared" si="129"/>
        <v>0.86504157406992011</v>
      </c>
      <c r="AL372" s="17">
        <f t="shared" si="130"/>
        <v>0.78174490703777533</v>
      </c>
      <c r="AM372" s="17">
        <f t="shared" si="131"/>
        <v>0.82198634067945719</v>
      </c>
      <c r="AN372" s="17">
        <f t="shared" si="132"/>
        <v>0.91938227629985647</v>
      </c>
      <c r="AO372" s="17">
        <f t="shared" si="116"/>
        <v>6.6306708209674659E-3</v>
      </c>
      <c r="AP372" s="17">
        <f t="shared" si="133"/>
        <v>8.2198634067945715</v>
      </c>
      <c r="AQ372" s="17">
        <f t="shared" si="134"/>
        <v>11.455659919432895</v>
      </c>
      <c r="AR372" s="17">
        <f t="shared" si="135"/>
        <v>20.011549605334785</v>
      </c>
      <c r="AU372" s="17">
        <f t="shared" si="136"/>
        <v>0.91938227629985647</v>
      </c>
    </row>
    <row r="373" spans="2:47" x14ac:dyDescent="0.25">
      <c r="B373">
        <f>INDEX(RawData!$A$2:$A$1048576,MATCH(FmtData!$B$4+(ROW()-10),RawData!$A$2:$A$1048576,0))</f>
        <v>558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</v>
      </c>
      <c r="D373" s="46">
        <f>IF($B$6=1,MID(INDEX(RawData!$B$2:$B$1048576, MATCH(FmtData!$B$4+(ROW()-10),RawData!$A$2:$A$1048576,0)),12,8)+$B$5/24,INDEX(RawData!$C$2:$C$1048576, MATCH(FmtData!$B$4+(ROW()-10),RawData!$A$2:$A$1048576,0)))</f>
        <v>0.64</v>
      </c>
      <c r="E373">
        <f>INDEX(RawData!D$2:D$1048576,MATCH(FmtData!$B$4+(ROW()-10),RawData!$A$2:$A$1048576,0))</f>
        <v>2902.44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35.572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4.0875699999999996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1</v>
      </c>
      <c r="L373">
        <f>INDEX(RawData!K$2:K$1048576,MATCH(FmtData!$B$4+(ROW()-10),RawData!$A$2:$A$1048576,0))</f>
        <v>192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0.8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4.03200000000001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878599999999998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16.496300000000002</v>
      </c>
      <c r="V373">
        <f>INDEX(RawData!U$2:U$1048576,MATCH(FmtData!$B$4+(ROW()-10),RawData!$A$2:$A$1048576,0))</f>
        <v>16.601600000000001</v>
      </c>
      <c r="W373" s="8">
        <f t="shared" si="117"/>
        <v>0.10529999999999973</v>
      </c>
      <c r="X373" s="8">
        <f t="shared" si="118"/>
        <v>0.19024600000000005</v>
      </c>
      <c r="Y373" s="8">
        <f t="shared" si="119"/>
        <v>-0.15884651999999996</v>
      </c>
      <c r="Z373" s="8">
        <f t="shared" si="120"/>
        <v>9.7017097340420566</v>
      </c>
      <c r="AA373" s="8">
        <f t="shared" si="121"/>
        <v>10.050802254042056</v>
      </c>
      <c r="AB373" s="8">
        <f t="shared" si="122"/>
        <v>9.8762559940420562</v>
      </c>
      <c r="AC373" s="6">
        <f t="shared" si="137"/>
        <v>-253.30100000000002</v>
      </c>
      <c r="AD373" s="15">
        <f t="shared" si="123"/>
        <v>6.4710000000000321</v>
      </c>
      <c r="AE373" s="15">
        <f t="shared" si="124"/>
        <v>-47.831443560544926</v>
      </c>
      <c r="AF373" s="15">
        <f t="shared" si="125"/>
        <v>41.299610510253387</v>
      </c>
      <c r="AG373" s="15">
        <f t="shared" si="126"/>
        <v>-4.0141724057057218</v>
      </c>
      <c r="AH373" s="15">
        <f t="shared" si="138"/>
        <v>-97.384310591654184</v>
      </c>
      <c r="AI373" s="17">
        <f t="shared" si="127"/>
        <v>1.1455098995455466</v>
      </c>
      <c r="AJ373" s="17">
        <f t="shared" si="128"/>
        <v>0.91914928799667894</v>
      </c>
      <c r="AK373" s="17">
        <f t="shared" si="129"/>
        <v>0.86483531059520213</v>
      </c>
      <c r="AL373" s="17">
        <f t="shared" si="130"/>
        <v>0.78174490703777533</v>
      </c>
      <c r="AM373" s="17">
        <f t="shared" si="131"/>
        <v>0.82188999618085623</v>
      </c>
      <c r="AN373" s="17">
        <f t="shared" si="132"/>
        <v>0.91914928799667894</v>
      </c>
      <c r="AO373" s="17">
        <f t="shared" si="116"/>
        <v>6.863659124144994E-3</v>
      </c>
      <c r="AP373" s="17">
        <f t="shared" si="133"/>
        <v>8.2188999618085621</v>
      </c>
      <c r="AQ373" s="17">
        <f t="shared" si="134"/>
        <v>11.455098995455465</v>
      </c>
      <c r="AR373" s="17">
        <f t="shared" si="135"/>
        <v>20.011549605334785</v>
      </c>
      <c r="AU373" s="17">
        <f t="shared" si="136"/>
        <v>0.91914928799667894</v>
      </c>
    </row>
    <row r="374" spans="2:47" x14ac:dyDescent="0.25">
      <c r="B374">
        <f>INDEX(RawData!$A$2:$A$1048576,MATCH(FmtData!$B$4+(ROW()-10),RawData!$A$2:$A$1048576,0))</f>
        <v>559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0023148146</v>
      </c>
      <c r="D374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74">
        <f>INDEX(RawData!D$2:D$1048576,MATCH(FmtData!$B$4+(ROW()-10),RawData!$A$2:$A$1048576,0))</f>
        <v>2902.44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4.0875699999999996E-3</v>
      </c>
      <c r="J374">
        <f>INDEX(RawData!I$2:I$1048576,MATCH(FmtData!$B$4+(ROW()-10),RawData!$A$2:$A$1048576,0))</f>
        <v>194.3</v>
      </c>
      <c r="K374">
        <f>INDEX(RawData!J$2:J$1048576,MATCH(FmtData!$B$4+(ROW()-10),RawData!$A$2:$A$1048576,0))</f>
        <v>196.2</v>
      </c>
      <c r="L374">
        <f>INDEX(RawData!K$2:K$1048576,MATCH(FmtData!$B$4+(ROW()-10),RawData!$A$2:$A$1048576,0))</f>
        <v>192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0.8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4.001</v>
      </c>
      <c r="R374">
        <f>INDEX(RawData!Q$2:Q$1048576,MATCH(FmtData!$B$4+(ROW()-10),RawData!$A$2:$A$1048576,0))</f>
        <v>2.4414100000000002E-3</v>
      </c>
      <c r="S374">
        <f>INDEX(RawData!R$2:R$1048576,MATCH(FmtData!$B$4+(ROW()-10),RawData!$A$2:$A$1048576,0))</f>
        <v>0.33859499999999998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16.389500000000002</v>
      </c>
      <c r="V374">
        <f>INDEX(RawData!U$2:U$1048576,MATCH(FmtData!$B$4+(ROW()-10),RawData!$A$2:$A$1048576,0))</f>
        <v>16.494800000000001</v>
      </c>
      <c r="W374" s="8">
        <f t="shared" si="117"/>
        <v>0.10529999999999973</v>
      </c>
      <c r="X374" s="8">
        <f t="shared" si="118"/>
        <v>0.19073114000000005</v>
      </c>
      <c r="Y374" s="8">
        <f t="shared" si="119"/>
        <v>-0.15884651999999996</v>
      </c>
      <c r="Z374" s="8">
        <f t="shared" si="120"/>
        <v>9.7012245940420563</v>
      </c>
      <c r="AA374" s="8">
        <f t="shared" si="121"/>
        <v>10.050802254042056</v>
      </c>
      <c r="AB374" s="8">
        <f t="shared" si="122"/>
        <v>9.876013424042057</v>
      </c>
      <c r="AC374" s="6">
        <f t="shared" si="137"/>
        <v>-253.33200000000002</v>
      </c>
      <c r="AD374" s="15">
        <f t="shared" si="123"/>
        <v>6.4400000000000261</v>
      </c>
      <c r="AE374" s="15">
        <f t="shared" si="124"/>
        <v>-47.951168626440676</v>
      </c>
      <c r="AF374" s="15">
        <f t="shared" si="125"/>
        <v>41.299610510253387</v>
      </c>
      <c r="AG374" s="15">
        <f t="shared" si="126"/>
        <v>-4.0760986511625106</v>
      </c>
      <c r="AH374" s="15">
        <f t="shared" si="138"/>
        <v>-97.504035657549935</v>
      </c>
      <c r="AI374" s="17">
        <f t="shared" si="127"/>
        <v>1.1455659919432895</v>
      </c>
      <c r="AJ374" s="17">
        <f t="shared" si="128"/>
        <v>0.91928877908121687</v>
      </c>
      <c r="AK374" s="17">
        <f t="shared" si="129"/>
        <v>0.86495880215396115</v>
      </c>
      <c r="AL374" s="17">
        <f t="shared" si="130"/>
        <v>0.78174490703777533</v>
      </c>
      <c r="AM374" s="17">
        <f t="shared" si="131"/>
        <v>0.82194768026082665</v>
      </c>
      <c r="AN374" s="17">
        <f t="shared" si="132"/>
        <v>0.91928877908121687</v>
      </c>
      <c r="AO374" s="17">
        <f t="shared" si="116"/>
        <v>6.7241680396070702E-3</v>
      </c>
      <c r="AP374" s="17">
        <f t="shared" si="133"/>
        <v>8.2194768026082663</v>
      </c>
      <c r="AQ374" s="17">
        <f t="shared" si="134"/>
        <v>11.455659919432895</v>
      </c>
      <c r="AR374" s="17">
        <f t="shared" si="135"/>
        <v>20.011549605334785</v>
      </c>
      <c r="AU374" s="17">
        <f t="shared" si="136"/>
        <v>0.91928877908121687</v>
      </c>
    </row>
    <row r="375" spans="2:47" x14ac:dyDescent="0.25">
      <c r="B375">
        <f>INDEX(RawData!$A$2:$A$1048576,MATCH(FmtData!$B$4+(ROW()-10),RawData!$A$2:$A$1048576,0))</f>
        <v>560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0046296299</v>
      </c>
      <c r="D375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7.1738299999999997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6700000000002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3</v>
      </c>
      <c r="K375">
        <f>INDEX(RawData!J$2:J$1048576,MATCH(FmtData!$B$4+(ROW()-10),RawData!$A$2:$A$1048576,0))</f>
        <v>196.3</v>
      </c>
      <c r="L375">
        <f>INDEX(RawData!K$2:K$1048576,MATCH(FmtData!$B$4+(ROW()-10),RawData!$A$2:$A$1048576,0))</f>
        <v>192.2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0.8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4.03200000000001</v>
      </c>
      <c r="R375">
        <f>INDEX(RawData!Q$2:Q$1048576,MATCH(FmtData!$B$4+(ROW()-10),RawData!$A$2:$A$1048576,0))</f>
        <v>1.8310500000000001E-3</v>
      </c>
      <c r="S375">
        <f>INDEX(RawData!R$2:R$1048576,MATCH(FmtData!$B$4+(ROW()-10),RawData!$A$2:$A$1048576,0))</f>
        <v>0.338276000000000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16.287199999999999</v>
      </c>
      <c r="V375">
        <f>INDEX(RawData!U$2:U$1048576,MATCH(FmtData!$B$4+(ROW()-10),RawData!$A$2:$A$1048576,0))</f>
        <v>16.372699999999998</v>
      </c>
      <c r="W375" s="8">
        <f t="shared" si="117"/>
        <v>8.5499999999999687E-2</v>
      </c>
      <c r="X375" s="8">
        <f t="shared" si="118"/>
        <v>0.19154139999999995</v>
      </c>
      <c r="Y375" s="8">
        <f t="shared" si="119"/>
        <v>-0.15884651999999996</v>
      </c>
      <c r="Z375" s="8">
        <f t="shared" si="120"/>
        <v>9.7004143340420566</v>
      </c>
      <c r="AA375" s="8">
        <f t="shared" si="121"/>
        <v>10.050802254042056</v>
      </c>
      <c r="AB375" s="8">
        <f t="shared" si="122"/>
        <v>9.8756082940420562</v>
      </c>
      <c r="AC375" s="6">
        <f t="shared" si="137"/>
        <v>-253.30100000000002</v>
      </c>
      <c r="AD375" s="15">
        <f t="shared" si="123"/>
        <v>6.4710000000000321</v>
      </c>
      <c r="AE375" s="15">
        <f t="shared" si="124"/>
        <v>-48.151102946124524</v>
      </c>
      <c r="AF375" s="15">
        <f t="shared" si="125"/>
        <v>41.299610510253387</v>
      </c>
      <c r="AG375" s="15">
        <f t="shared" si="126"/>
        <v>-4.1795187632742454</v>
      </c>
      <c r="AH375" s="15">
        <f t="shared" si="138"/>
        <v>-97.703969977233783</v>
      </c>
      <c r="AI375" s="17">
        <f t="shared" si="127"/>
        <v>1.1455098995455466</v>
      </c>
      <c r="AJ375" s="17">
        <f t="shared" si="128"/>
        <v>0.91952181598302696</v>
      </c>
      <c r="AK375" s="17">
        <f t="shared" si="129"/>
        <v>0.86516510495202725</v>
      </c>
      <c r="AL375" s="17">
        <f t="shared" si="130"/>
        <v>0.78174490703777533</v>
      </c>
      <c r="AM375" s="17">
        <f t="shared" si="131"/>
        <v>0.82204403378680879</v>
      </c>
      <c r="AN375" s="17">
        <f t="shared" si="132"/>
        <v>0.91952181598302696</v>
      </c>
      <c r="AO375" s="17">
        <f t="shared" si="116"/>
        <v>6.4911311377969794E-3</v>
      </c>
      <c r="AP375" s="17">
        <f t="shared" si="133"/>
        <v>8.2204403378680873</v>
      </c>
      <c r="AQ375" s="17">
        <f t="shared" si="134"/>
        <v>11.455098995455465</v>
      </c>
      <c r="AR375" s="17">
        <f t="shared" si="135"/>
        <v>20.011549605334785</v>
      </c>
      <c r="AU375" s="17">
        <f t="shared" si="136"/>
        <v>0.91952181598302696</v>
      </c>
    </row>
    <row r="376" spans="2:47" x14ac:dyDescent="0.25">
      <c r="B376">
        <f>INDEX(RawData!$A$2:$A$1048576,MATCH(FmtData!$B$4+(ROW()-10),RawData!$A$2:$A$1048576,0))</f>
        <v>561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0069444446</v>
      </c>
      <c r="D376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46.756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2</v>
      </c>
      <c r="K376">
        <f>INDEX(RawData!J$2:J$1048576,MATCH(FmtData!$B$4+(ROW()-10),RawData!$A$2:$A$1048576,0))</f>
        <v>196.3</v>
      </c>
      <c r="L376">
        <f>INDEX(RawData!K$2:K$1048576,MATCH(FmtData!$B$4+(ROW()-10),RawData!$A$2:$A$1048576,0))</f>
        <v>192.2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0.8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3.892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827600000000002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16.183499999999999</v>
      </c>
      <c r="V376">
        <f>INDEX(RawData!U$2:U$1048576,MATCH(FmtData!$B$4+(ROW()-10),RawData!$A$2:$A$1048576,0))</f>
        <v>16.372699999999998</v>
      </c>
      <c r="W376" s="8">
        <f t="shared" si="117"/>
        <v>0.18919999999999959</v>
      </c>
      <c r="X376" s="8">
        <f t="shared" si="118"/>
        <v>0.19154139999999995</v>
      </c>
      <c r="Y376" s="8">
        <f t="shared" si="119"/>
        <v>-0.15884651999999996</v>
      </c>
      <c r="Z376" s="8">
        <f t="shared" si="120"/>
        <v>9.7004143340420566</v>
      </c>
      <c r="AA376" s="8">
        <f t="shared" si="121"/>
        <v>10.050802254042056</v>
      </c>
      <c r="AB376" s="8">
        <f t="shared" si="122"/>
        <v>9.8756082940420562</v>
      </c>
      <c r="AC376" s="6">
        <f t="shared" si="137"/>
        <v>-253.44100000000003</v>
      </c>
      <c r="AD376" s="15">
        <f t="shared" si="123"/>
        <v>6.3310000000000173</v>
      </c>
      <c r="AE376" s="15">
        <f t="shared" si="124"/>
        <v>-48.151102946124524</v>
      </c>
      <c r="AF376" s="15">
        <f t="shared" si="125"/>
        <v>41.299610510253387</v>
      </c>
      <c r="AG376" s="15">
        <f t="shared" si="126"/>
        <v>-4.1795187632742454</v>
      </c>
      <c r="AH376" s="15">
        <f t="shared" si="138"/>
        <v>-97.703969977233783</v>
      </c>
      <c r="AI376" s="17">
        <f t="shared" si="127"/>
        <v>1.1457632636744384</v>
      </c>
      <c r="AJ376" s="17">
        <f t="shared" si="128"/>
        <v>0.91952181598302696</v>
      </c>
      <c r="AK376" s="17">
        <f t="shared" si="129"/>
        <v>0.86516510495202725</v>
      </c>
      <c r="AL376" s="17">
        <f t="shared" si="130"/>
        <v>0.78174490703777533</v>
      </c>
      <c r="AM376" s="17">
        <f t="shared" si="131"/>
        <v>0.82204403378680879</v>
      </c>
      <c r="AN376" s="17">
        <f t="shared" si="132"/>
        <v>0.91952181598302696</v>
      </c>
      <c r="AO376" s="17">
        <f t="shared" si="116"/>
        <v>6.4911311377969794E-3</v>
      </c>
      <c r="AP376" s="17">
        <f t="shared" si="133"/>
        <v>8.2204403378680873</v>
      </c>
      <c r="AQ376" s="17">
        <f t="shared" si="134"/>
        <v>11.457632636744384</v>
      </c>
      <c r="AR376" s="17">
        <f t="shared" si="135"/>
        <v>20.011549605334785</v>
      </c>
      <c r="AU376" s="17">
        <f t="shared" si="136"/>
        <v>0.91952181598302696</v>
      </c>
    </row>
    <row r="377" spans="2:47" x14ac:dyDescent="0.25">
      <c r="B377">
        <f>INDEX(RawData!$A$2:$A$1048576,MATCH(FmtData!$B$4+(ROW()-10),RawData!$A$2:$A$1048576,0))</f>
        <v>562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0092592592</v>
      </c>
      <c r="D377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46.756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3</v>
      </c>
      <c r="L377">
        <f>INDEX(RawData!K$2:K$1048576,MATCH(FmtData!$B$4+(ROW()-10),RawData!$A$2:$A$1048576,0))</f>
        <v>192.2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0.9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3.892</v>
      </c>
      <c r="R377">
        <f>INDEX(RawData!Q$2:Q$1048576,MATCH(FmtData!$B$4+(ROW()-10),RawData!$A$2:$A$1048576,0))</f>
        <v>1.8310500000000001E-3</v>
      </c>
      <c r="S377">
        <f>INDEX(RawData!R$2:R$1048576,MATCH(FmtData!$B$4+(ROW()-10),RawData!$A$2:$A$1048576,0))</f>
        <v>0.33897699999999997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16.032399999999999</v>
      </c>
      <c r="V377">
        <f>INDEX(RawData!U$2:U$1048576,MATCH(FmtData!$B$4+(ROW()-10),RawData!$A$2:$A$1048576,0))</f>
        <v>16.265899999999998</v>
      </c>
      <c r="W377" s="8">
        <f t="shared" si="117"/>
        <v>0.23349999999999937</v>
      </c>
      <c r="X377" s="8">
        <f t="shared" si="118"/>
        <v>0.18976086000000006</v>
      </c>
      <c r="Y377" s="8">
        <f t="shared" si="119"/>
        <v>-0.15884651999999996</v>
      </c>
      <c r="Z377" s="8">
        <f t="shared" si="120"/>
        <v>9.7021948740420569</v>
      </c>
      <c r="AA377" s="8">
        <f t="shared" si="121"/>
        <v>10.050802254042056</v>
      </c>
      <c r="AB377" s="8">
        <f t="shared" si="122"/>
        <v>9.8764985640420555</v>
      </c>
      <c r="AC377" s="6">
        <f t="shared" si="137"/>
        <v>-253.44100000000003</v>
      </c>
      <c r="AD377" s="15">
        <f t="shared" si="123"/>
        <v>6.3310000000000173</v>
      </c>
      <c r="AE377" s="15">
        <f t="shared" si="124"/>
        <v>-47.711707127298951</v>
      </c>
      <c r="AF377" s="15">
        <f t="shared" si="125"/>
        <v>41.299610510253387</v>
      </c>
      <c r="AG377" s="15">
        <f t="shared" si="126"/>
        <v>-3.9522432700135823</v>
      </c>
      <c r="AH377" s="15">
        <f t="shared" si="138"/>
        <v>-97.264574158408209</v>
      </c>
      <c r="AI377" s="17">
        <f t="shared" si="127"/>
        <v>1.1457632636744384</v>
      </c>
      <c r="AJ377" s="17">
        <f t="shared" si="128"/>
        <v>0.9190098259999121</v>
      </c>
      <c r="AK377" s="17">
        <f t="shared" si="129"/>
        <v>0.86471184257364553</v>
      </c>
      <c r="AL377" s="17">
        <f t="shared" si="130"/>
        <v>0.78174490703777533</v>
      </c>
      <c r="AM377" s="17">
        <f t="shared" si="131"/>
        <v>0.82183231750514851</v>
      </c>
      <c r="AN377" s="17">
        <f t="shared" si="132"/>
        <v>0.9190098259999121</v>
      </c>
      <c r="AO377" s="17">
        <f t="shared" si="116"/>
        <v>7.0031211209118371E-3</v>
      </c>
      <c r="AP377" s="17">
        <f t="shared" si="133"/>
        <v>8.2183231750514842</v>
      </c>
      <c r="AQ377" s="17">
        <f t="shared" si="134"/>
        <v>11.457632636744384</v>
      </c>
      <c r="AR377" s="17">
        <f t="shared" si="135"/>
        <v>20.011549605334785</v>
      </c>
      <c r="AU377" s="17">
        <f t="shared" si="136"/>
        <v>0.9190098259999121</v>
      </c>
    </row>
    <row r="378" spans="2:47" x14ac:dyDescent="0.25">
      <c r="B378">
        <f>INDEX(RawData!$A$2:$A$1048576,MATCH(FmtData!$B$4+(ROW()-10),RawData!$A$2:$A$1048576,0))</f>
        <v>563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0115740738</v>
      </c>
      <c r="D378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78">
        <f>INDEX(RawData!D$2:D$1048576,MATCH(FmtData!$B$4+(ROW()-10),RawData!$A$2:$A$1048576,0))</f>
        <v>2901.19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35.572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4.0875699999999996E-3</v>
      </c>
      <c r="J378">
        <f>INDEX(RawData!I$2:I$1048576,MATCH(FmtData!$B$4+(ROW()-10),RawData!$A$2:$A$1048576,0))</f>
        <v>194.1</v>
      </c>
      <c r="K378">
        <f>INDEX(RawData!J$2:J$1048576,MATCH(FmtData!$B$4+(ROW()-10),RawData!$A$2:$A$1048576,0))</f>
        <v>196.3</v>
      </c>
      <c r="L378">
        <f>INDEX(RawData!K$2:K$1048576,MATCH(FmtData!$B$4+(ROW()-10),RawData!$A$2:$A$1048576,0))</f>
        <v>192.3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0.9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3.892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846700000000002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15.930199999999999</v>
      </c>
      <c r="V378">
        <f>INDEX(RawData!U$2:U$1048576,MATCH(FmtData!$B$4+(ROW()-10),RawData!$A$2:$A$1048576,0))</f>
        <v>16.067499999999999</v>
      </c>
      <c r="W378" s="8">
        <f t="shared" si="117"/>
        <v>0.13729999999999976</v>
      </c>
      <c r="X378" s="8">
        <f t="shared" si="118"/>
        <v>0.19105625999999995</v>
      </c>
      <c r="Y378" s="8">
        <f t="shared" si="119"/>
        <v>-0.15884651999999996</v>
      </c>
      <c r="Z378" s="8">
        <f t="shared" si="120"/>
        <v>9.7008994740420569</v>
      </c>
      <c r="AA378" s="8">
        <f t="shared" si="121"/>
        <v>10.050802254042056</v>
      </c>
      <c r="AB378" s="8">
        <f t="shared" si="122"/>
        <v>9.8758508640420573</v>
      </c>
      <c r="AC378" s="6">
        <f t="shared" si="137"/>
        <v>-253.44100000000003</v>
      </c>
      <c r="AD378" s="15">
        <f t="shared" si="123"/>
        <v>6.3310000000000173</v>
      </c>
      <c r="AE378" s="15">
        <f t="shared" si="124"/>
        <v>-48.031396864289491</v>
      </c>
      <c r="AF378" s="15">
        <f t="shared" si="125"/>
        <v>41.299610510253387</v>
      </c>
      <c r="AG378" s="15">
        <f t="shared" si="126"/>
        <v>-4.1175973448141576</v>
      </c>
      <c r="AH378" s="15">
        <f t="shared" si="138"/>
        <v>-97.584263895398749</v>
      </c>
      <c r="AI378" s="17">
        <f t="shared" si="127"/>
        <v>1.1457632636744384</v>
      </c>
      <c r="AJ378" s="17">
        <f t="shared" si="128"/>
        <v>0.91938227629985647</v>
      </c>
      <c r="AK378" s="17">
        <f t="shared" si="129"/>
        <v>0.86504157406992011</v>
      </c>
      <c r="AL378" s="17">
        <f t="shared" si="130"/>
        <v>0.78174490703777533</v>
      </c>
      <c r="AM378" s="17">
        <f t="shared" si="131"/>
        <v>0.82198634067945719</v>
      </c>
      <c r="AN378" s="17">
        <f t="shared" si="132"/>
        <v>0.91938227629985647</v>
      </c>
      <c r="AO378" s="17">
        <f t="shared" si="116"/>
        <v>6.6306708209674659E-3</v>
      </c>
      <c r="AP378" s="17">
        <f t="shared" si="133"/>
        <v>8.2198634067945715</v>
      </c>
      <c r="AQ378" s="17">
        <f t="shared" si="134"/>
        <v>11.457632636744384</v>
      </c>
      <c r="AR378" s="17">
        <f t="shared" si="135"/>
        <v>20.002931188758847</v>
      </c>
      <c r="AU378" s="17">
        <f t="shared" si="136"/>
        <v>0.91938227629985647</v>
      </c>
    </row>
    <row r="379" spans="2:47" x14ac:dyDescent="0.25">
      <c r="B379">
        <f>INDEX(RawData!$A$2:$A$1048576,MATCH(FmtData!$B$4+(ROW()-10),RawData!$A$2:$A$1048576,0))</f>
        <v>564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0138888892</v>
      </c>
      <c r="D379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6.25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6700000000002</v>
      </c>
      <c r="I379">
        <f>INDEX(RawData!H$2:H$1048576,MATCH(FmtData!$B$4+(ROW()-10),RawData!$A$2:$A$1048576,0))</f>
        <v>-4.0875699999999996E-3</v>
      </c>
      <c r="J379">
        <f>INDEX(RawData!I$2:I$1048576,MATCH(FmtData!$B$4+(ROW()-10),RawData!$A$2:$A$1048576,0))</f>
        <v>194.1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2.5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0.8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3.892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846700000000002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15.831</v>
      </c>
      <c r="V379">
        <f>INDEX(RawData!U$2:U$1048576,MATCH(FmtData!$B$4+(ROW()-10),RawData!$A$2:$A$1048576,0))</f>
        <v>15.991199999999999</v>
      </c>
      <c r="W379" s="8">
        <f t="shared" si="117"/>
        <v>0.16019999999999968</v>
      </c>
      <c r="X379" s="8">
        <f t="shared" si="118"/>
        <v>0.19105625999999995</v>
      </c>
      <c r="Y379" s="8">
        <f t="shared" si="119"/>
        <v>-0.15884651999999996</v>
      </c>
      <c r="Z379" s="8">
        <f t="shared" si="120"/>
        <v>9.7008994740420569</v>
      </c>
      <c r="AA379" s="8">
        <f t="shared" si="121"/>
        <v>10.050802254042056</v>
      </c>
      <c r="AB379" s="8">
        <f t="shared" si="122"/>
        <v>9.8758508640420573</v>
      </c>
      <c r="AC379" s="6">
        <f t="shared" si="137"/>
        <v>-253.44100000000003</v>
      </c>
      <c r="AD379" s="15">
        <f t="shared" si="123"/>
        <v>6.3310000000000173</v>
      </c>
      <c r="AE379" s="15">
        <f t="shared" si="124"/>
        <v>-48.031396864289491</v>
      </c>
      <c r="AF379" s="15">
        <f t="shared" si="125"/>
        <v>41.299610510253387</v>
      </c>
      <c r="AG379" s="15">
        <f t="shared" si="126"/>
        <v>-4.1175973448141576</v>
      </c>
      <c r="AH379" s="15">
        <f t="shared" si="138"/>
        <v>-97.584263895398749</v>
      </c>
      <c r="AI379" s="17">
        <f t="shared" si="127"/>
        <v>1.1457632636744384</v>
      </c>
      <c r="AJ379" s="17">
        <f t="shared" si="128"/>
        <v>0.91938227629985647</v>
      </c>
      <c r="AK379" s="17">
        <f t="shared" si="129"/>
        <v>0.86504157406992011</v>
      </c>
      <c r="AL379" s="17">
        <f t="shared" si="130"/>
        <v>0.78174490703777533</v>
      </c>
      <c r="AM379" s="17">
        <f t="shared" si="131"/>
        <v>0.82198634067945719</v>
      </c>
      <c r="AN379" s="17">
        <f t="shared" si="132"/>
        <v>0.91938227629985647</v>
      </c>
      <c r="AO379" s="17">
        <f t="shared" si="116"/>
        <v>6.6306708209674659E-3</v>
      </c>
      <c r="AP379" s="17">
        <f t="shared" si="133"/>
        <v>8.2198634067945715</v>
      </c>
      <c r="AQ379" s="17">
        <f t="shared" si="134"/>
        <v>11.457632636744384</v>
      </c>
      <c r="AR379" s="17">
        <f t="shared" si="135"/>
        <v>20.011549605334785</v>
      </c>
      <c r="AU379" s="17">
        <f t="shared" si="136"/>
        <v>0.91938227629985647</v>
      </c>
    </row>
    <row r="380" spans="2:47" x14ac:dyDescent="0.25">
      <c r="B380">
        <f>INDEX(RawData!$A$2:$A$1048576,MATCH(FmtData!$B$4+(ROW()-10),RawData!$A$2:$A$1048576,0))</f>
        <v>565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0162037038</v>
      </c>
      <c r="D380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46.756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2.5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0.8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3.892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8785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15.7318</v>
      </c>
      <c r="V380">
        <f>INDEX(RawData!U$2:U$1048576,MATCH(FmtData!$B$4+(ROW()-10),RawData!$A$2:$A$1048576,0))</f>
        <v>15.884399999999999</v>
      </c>
      <c r="W380" s="8">
        <f t="shared" si="117"/>
        <v>0.15259999999999962</v>
      </c>
      <c r="X380" s="8">
        <f t="shared" si="118"/>
        <v>0.19024600000000005</v>
      </c>
      <c r="Y380" s="8">
        <f t="shared" si="119"/>
        <v>-0.15884651999999996</v>
      </c>
      <c r="Z380" s="8">
        <f t="shared" si="120"/>
        <v>9.7017097340420566</v>
      </c>
      <c r="AA380" s="8">
        <f t="shared" si="121"/>
        <v>10.050802254042056</v>
      </c>
      <c r="AB380" s="8">
        <f t="shared" si="122"/>
        <v>9.8762559940420562</v>
      </c>
      <c r="AC380" s="6">
        <f t="shared" si="137"/>
        <v>-253.44100000000003</v>
      </c>
      <c r="AD380" s="15">
        <f t="shared" si="123"/>
        <v>6.3310000000000173</v>
      </c>
      <c r="AE380" s="15">
        <f t="shared" si="124"/>
        <v>-47.831443560544926</v>
      </c>
      <c r="AF380" s="15">
        <f t="shared" si="125"/>
        <v>41.299610510253387</v>
      </c>
      <c r="AG380" s="15">
        <f t="shared" si="126"/>
        <v>-4.0141724057057218</v>
      </c>
      <c r="AH380" s="15">
        <f t="shared" si="138"/>
        <v>-97.384310591654184</v>
      </c>
      <c r="AI380" s="17">
        <f t="shared" si="127"/>
        <v>1.1457632636744384</v>
      </c>
      <c r="AJ380" s="17">
        <f t="shared" si="128"/>
        <v>0.91914928799667894</v>
      </c>
      <c r="AK380" s="17">
        <f t="shared" si="129"/>
        <v>0.86483531059520213</v>
      </c>
      <c r="AL380" s="17">
        <f t="shared" si="130"/>
        <v>0.78174490703777533</v>
      </c>
      <c r="AM380" s="17">
        <f t="shared" si="131"/>
        <v>0.82188999618085623</v>
      </c>
      <c r="AN380" s="17">
        <f t="shared" si="132"/>
        <v>0.91914928799667894</v>
      </c>
      <c r="AO380" s="17">
        <f t="shared" si="116"/>
        <v>6.863659124144994E-3</v>
      </c>
      <c r="AP380" s="17">
        <f t="shared" si="133"/>
        <v>8.2188999618085621</v>
      </c>
      <c r="AQ380" s="17">
        <f t="shared" si="134"/>
        <v>11.457632636744384</v>
      </c>
      <c r="AR380" s="17">
        <f t="shared" si="135"/>
        <v>20.011549605334785</v>
      </c>
      <c r="AU380" s="17">
        <f t="shared" si="136"/>
        <v>0.91914928799667894</v>
      </c>
    </row>
    <row r="381" spans="2:47" x14ac:dyDescent="0.25">
      <c r="B381">
        <f>INDEX(RawData!$A$2:$A$1048576,MATCH(FmtData!$B$4+(ROW()-10),RawData!$A$2:$A$1048576,0))</f>
        <v>566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0185185184</v>
      </c>
      <c r="D381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3.9036299999999999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3</v>
      </c>
      <c r="L381">
        <f>INDEX(RawData!K$2:K$1048576,MATCH(FmtData!$B$4+(ROW()-10),RawData!$A$2:$A$1048576,0))</f>
        <v>192.6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0.8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3.768</v>
      </c>
      <c r="R381">
        <f>INDEX(RawData!Q$2:Q$1048576,MATCH(FmtData!$B$4+(ROW()-10),RawData!$A$2:$A$1048576,0))</f>
        <v>1.8310500000000001E-3</v>
      </c>
      <c r="S381">
        <f>INDEX(RawData!R$2:R$1048576,MATCH(FmtData!$B$4+(ROW()-10),RawData!$A$2:$A$1048576,0))</f>
        <v>0.33846700000000002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15.5884</v>
      </c>
      <c r="V381">
        <f>INDEX(RawData!U$2:U$1048576,MATCH(FmtData!$B$4+(ROW()-10),RawData!$A$2:$A$1048576,0))</f>
        <v>15.7623</v>
      </c>
      <c r="W381" s="8">
        <f t="shared" si="117"/>
        <v>0.17389999999999972</v>
      </c>
      <c r="X381" s="8">
        <f t="shared" si="118"/>
        <v>0.19105625999999995</v>
      </c>
      <c r="Y381" s="8">
        <f t="shared" si="119"/>
        <v>-0.15884651999999996</v>
      </c>
      <c r="Z381" s="8">
        <f t="shared" si="120"/>
        <v>9.7008994740420569</v>
      </c>
      <c r="AA381" s="8">
        <f t="shared" si="121"/>
        <v>10.050802254042056</v>
      </c>
      <c r="AB381" s="8">
        <f t="shared" si="122"/>
        <v>9.8758508640420573</v>
      </c>
      <c r="AC381" s="6">
        <f t="shared" si="137"/>
        <v>-253.56500000000003</v>
      </c>
      <c r="AD381" s="15">
        <f t="shared" si="123"/>
        <v>6.2070000000000221</v>
      </c>
      <c r="AE381" s="15">
        <f t="shared" si="124"/>
        <v>-48.031396864289491</v>
      </c>
      <c r="AF381" s="15">
        <f t="shared" si="125"/>
        <v>41.299610510253387</v>
      </c>
      <c r="AG381" s="15">
        <f t="shared" si="126"/>
        <v>-4.1175973448141576</v>
      </c>
      <c r="AH381" s="15">
        <f t="shared" si="138"/>
        <v>-97.584263895398749</v>
      </c>
      <c r="AI381" s="17">
        <f t="shared" si="127"/>
        <v>1.1459877655180137</v>
      </c>
      <c r="AJ381" s="17">
        <f t="shared" si="128"/>
        <v>0.91938227629985647</v>
      </c>
      <c r="AK381" s="17">
        <f t="shared" si="129"/>
        <v>0.86504157406992011</v>
      </c>
      <c r="AL381" s="17">
        <f t="shared" si="130"/>
        <v>0.78174490703777533</v>
      </c>
      <c r="AM381" s="17">
        <f t="shared" si="131"/>
        <v>0.82198634067945719</v>
      </c>
      <c r="AN381" s="17">
        <f t="shared" si="132"/>
        <v>0.91938227629985647</v>
      </c>
      <c r="AO381" s="17">
        <f t="shared" si="116"/>
        <v>6.6306708209674659E-3</v>
      </c>
      <c r="AP381" s="17">
        <f t="shared" si="133"/>
        <v>8.2198634067945715</v>
      </c>
      <c r="AQ381" s="17">
        <f t="shared" si="134"/>
        <v>11.459877655180136</v>
      </c>
      <c r="AR381" s="17">
        <f t="shared" si="135"/>
        <v>20.011549605334785</v>
      </c>
      <c r="AU381" s="17">
        <f t="shared" si="136"/>
        <v>0.91938227629985647</v>
      </c>
    </row>
    <row r="382" spans="2:47" x14ac:dyDescent="0.25">
      <c r="B382">
        <f>INDEX(RawData!$A$2:$A$1048576,MATCH(FmtData!$B$4+(ROW()-10),RawData!$A$2:$A$1048576,0))</f>
        <v>567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0208333331</v>
      </c>
      <c r="D382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82">
        <f>INDEX(RawData!D$2:D$1048576,MATCH(FmtData!$B$4+(ROW()-10),RawData!$A$2:$A$1048576,0))</f>
        <v>2902.44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8600000000001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.2</v>
      </c>
      <c r="L382">
        <f>INDEX(RawData!K$2:K$1048576,MATCH(FmtData!$B$4+(ROW()-10),RawData!$A$2:$A$1048576,0))</f>
        <v>192.7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0.8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3.768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837099999999998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15.4892</v>
      </c>
      <c r="V382">
        <f>INDEX(RawData!U$2:U$1048576,MATCH(FmtData!$B$4+(ROW()-10),RawData!$A$2:$A$1048576,0))</f>
        <v>15.6097</v>
      </c>
      <c r="W382" s="8">
        <f t="shared" si="117"/>
        <v>0.12049999999999983</v>
      </c>
      <c r="X382" s="8">
        <f t="shared" si="118"/>
        <v>0.19130010000000006</v>
      </c>
      <c r="Y382" s="8">
        <f t="shared" si="119"/>
        <v>-0.15884651999999996</v>
      </c>
      <c r="Z382" s="8">
        <f t="shared" si="120"/>
        <v>9.7006556340420573</v>
      </c>
      <c r="AA382" s="8">
        <f t="shared" si="121"/>
        <v>10.050802254042056</v>
      </c>
      <c r="AB382" s="8">
        <f t="shared" si="122"/>
        <v>9.8757289440420557</v>
      </c>
      <c r="AC382" s="6">
        <f t="shared" si="137"/>
        <v>-253.56500000000003</v>
      </c>
      <c r="AD382" s="15">
        <f t="shared" si="123"/>
        <v>6.2070000000000221</v>
      </c>
      <c r="AE382" s="15">
        <f t="shared" si="124"/>
        <v>-48.091564692647012</v>
      </c>
      <c r="AF382" s="15">
        <f t="shared" si="125"/>
        <v>41.299610510253387</v>
      </c>
      <c r="AG382" s="15">
        <f t="shared" si="126"/>
        <v>-4.1487205132498275</v>
      </c>
      <c r="AH382" s="15">
        <f t="shared" si="138"/>
        <v>-97.64443172375627</v>
      </c>
      <c r="AI382" s="17">
        <f t="shared" si="127"/>
        <v>1.1459877655180137</v>
      </c>
      <c r="AJ382" s="17">
        <f t="shared" si="128"/>
        <v>0.91945240779057003</v>
      </c>
      <c r="AK382" s="17">
        <f t="shared" si="129"/>
        <v>0.86510365994665206</v>
      </c>
      <c r="AL382" s="17">
        <f t="shared" si="130"/>
        <v>0.78174490703777533</v>
      </c>
      <c r="AM382" s="17">
        <f t="shared" si="131"/>
        <v>0.82201533758652379</v>
      </c>
      <c r="AN382" s="17">
        <f t="shared" si="132"/>
        <v>0.91945240779057003</v>
      </c>
      <c r="AO382" s="17">
        <f t="shared" si="116"/>
        <v>6.5605393302539117E-3</v>
      </c>
      <c r="AP382" s="17">
        <f t="shared" si="133"/>
        <v>8.2201533758652374</v>
      </c>
      <c r="AQ382" s="17">
        <f t="shared" si="134"/>
        <v>11.459877655180136</v>
      </c>
      <c r="AR382" s="17">
        <f t="shared" si="135"/>
        <v>20.011549605334785</v>
      </c>
      <c r="AU382" s="17">
        <f t="shared" si="136"/>
        <v>0.91945240779057003</v>
      </c>
    </row>
    <row r="383" spans="2:47" x14ac:dyDescent="0.25">
      <c r="B383">
        <f>INDEX(RawData!$A$2:$A$1048576,MATCH(FmtData!$B$4+(ROW()-10),RawData!$A$2:$A$1048576,0))</f>
        <v>568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0231481484</v>
      </c>
      <c r="D383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83">
        <f>INDEX(RawData!D$2:D$1048576,MATCH(FmtData!$B$4+(ROW()-10),RawData!$A$2:$A$1048576,0))</f>
        <v>2902.44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35.572</v>
      </c>
      <c r="H383">
        <f>INDEX(RawData!G$2:G$1048576,MATCH(FmtData!$B$4+(ROW()-10),RawData!$A$2:$A$1048576,0))</f>
        <v>0.49978600000000001</v>
      </c>
      <c r="I383">
        <f>INDEX(RawData!H$2:H$1048576,MATCH(FmtData!$B$4+(ROW()-10),RawData!$A$2:$A$1048576,0))</f>
        <v>-3.9036299999999999E-3</v>
      </c>
      <c r="J383">
        <f>INDEX(RawData!I$2:I$1048576,MATCH(FmtData!$B$4+(ROW()-10),RawData!$A$2:$A$1048576,0))</f>
        <v>194.2</v>
      </c>
      <c r="K383">
        <f>INDEX(RawData!J$2:J$1048576,MATCH(FmtData!$B$4+(ROW()-10),RawData!$A$2:$A$1048576,0))</f>
        <v>196.1</v>
      </c>
      <c r="L383">
        <f>INDEX(RawData!K$2:K$1048576,MATCH(FmtData!$B$4+(ROW()-10),RawData!$A$2:$A$1048576,0))</f>
        <v>192.8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0.8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3.768</v>
      </c>
      <c r="R383">
        <f>INDEX(RawData!Q$2:Q$1048576,MATCH(FmtData!$B$4+(ROW()-10),RawData!$A$2:$A$1048576,0))</f>
        <v>2.4414100000000002E-3</v>
      </c>
      <c r="S383">
        <f>INDEX(RawData!R$2:R$1048576,MATCH(FmtData!$B$4+(ROW()-10),RawData!$A$2:$A$1048576,0))</f>
        <v>0.33859499999999998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15.4404</v>
      </c>
      <c r="V383">
        <f>INDEX(RawData!U$2:U$1048576,MATCH(FmtData!$B$4+(ROW()-10),RawData!$A$2:$A$1048576,0))</f>
        <v>15.5792</v>
      </c>
      <c r="W383" s="8">
        <f t="shared" si="117"/>
        <v>0.13879999999999981</v>
      </c>
      <c r="X383" s="8">
        <f t="shared" si="118"/>
        <v>0.19073114000000005</v>
      </c>
      <c r="Y383" s="8">
        <f t="shared" si="119"/>
        <v>-0.15884651999999996</v>
      </c>
      <c r="Z383" s="8">
        <f t="shared" si="120"/>
        <v>9.7012245940420563</v>
      </c>
      <c r="AA383" s="8">
        <f t="shared" si="121"/>
        <v>10.050802254042056</v>
      </c>
      <c r="AB383" s="8">
        <f t="shared" si="122"/>
        <v>9.876013424042057</v>
      </c>
      <c r="AC383" s="6">
        <f t="shared" si="137"/>
        <v>-253.56500000000003</v>
      </c>
      <c r="AD383" s="15">
        <f t="shared" si="123"/>
        <v>6.2070000000000221</v>
      </c>
      <c r="AE383" s="15">
        <f t="shared" si="124"/>
        <v>-47.951168626440676</v>
      </c>
      <c r="AF383" s="15">
        <f t="shared" si="125"/>
        <v>41.299610510253387</v>
      </c>
      <c r="AG383" s="15">
        <f t="shared" si="126"/>
        <v>-4.0760986511625106</v>
      </c>
      <c r="AH383" s="15">
        <f t="shared" si="138"/>
        <v>-97.504035657549935</v>
      </c>
      <c r="AI383" s="17">
        <f t="shared" si="127"/>
        <v>1.1459877655180137</v>
      </c>
      <c r="AJ383" s="17">
        <f t="shared" si="128"/>
        <v>0.91928877908121687</v>
      </c>
      <c r="AK383" s="17">
        <f t="shared" si="129"/>
        <v>0.86495880215396115</v>
      </c>
      <c r="AL383" s="17">
        <f t="shared" si="130"/>
        <v>0.78174490703777533</v>
      </c>
      <c r="AM383" s="17">
        <f t="shared" si="131"/>
        <v>0.82194768026082665</v>
      </c>
      <c r="AN383" s="17">
        <f t="shared" si="132"/>
        <v>0.91928877908121687</v>
      </c>
      <c r="AO383" s="17">
        <f t="shared" si="116"/>
        <v>6.7241680396070702E-3</v>
      </c>
      <c r="AP383" s="17">
        <f t="shared" si="133"/>
        <v>8.2194768026082663</v>
      </c>
      <c r="AQ383" s="17">
        <f t="shared" si="134"/>
        <v>11.459877655180136</v>
      </c>
      <c r="AR383" s="17">
        <f t="shared" si="135"/>
        <v>20.011549605334785</v>
      </c>
      <c r="AU383" s="17">
        <f t="shared" si="136"/>
        <v>0.91928877908121687</v>
      </c>
    </row>
    <row r="384" spans="2:47" x14ac:dyDescent="0.25">
      <c r="B384">
        <f>INDEX(RawData!$A$2:$A$1048576,MATCH(FmtData!$B$4+(ROW()-10),RawData!$A$2:$A$1048576,0))</f>
        <v>569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025462963</v>
      </c>
      <c r="D384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84">
        <f>INDEX(RawData!D$2:D$1048576,MATCH(FmtData!$B$4+(ROW()-10),RawData!$A$2:$A$1048576,0))</f>
        <v>2902.44</v>
      </c>
      <c r="F384">
        <f>INDEX(RawData!E$2:E$1048576,MATCH(FmtData!$B$4+(ROW()-10),RawData!$A$2:$A$1048576,0))</f>
        <v>7.1738299999999997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8600000000001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3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2.8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0.8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3.768</v>
      </c>
      <c r="R384">
        <f>INDEX(RawData!Q$2:Q$1048576,MATCH(FmtData!$B$4+(ROW()-10),RawData!$A$2:$A$1048576,0))</f>
        <v>1.8310500000000001E-3</v>
      </c>
      <c r="S384">
        <f>INDEX(RawData!R$2:R$1048576,MATCH(FmtData!$B$4+(ROW()-10),RawData!$A$2:$A$1048576,0))</f>
        <v>0.33837099999999998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15.298500000000001</v>
      </c>
      <c r="V384">
        <f>INDEX(RawData!U$2:U$1048576,MATCH(FmtData!$B$4+(ROW()-10),RawData!$A$2:$A$1048576,0))</f>
        <v>15.4572</v>
      </c>
      <c r="W384" s="8">
        <f t="shared" si="117"/>
        <v>0.15869999999999962</v>
      </c>
      <c r="X384" s="8">
        <f t="shared" si="118"/>
        <v>0.19130010000000006</v>
      </c>
      <c r="Y384" s="8">
        <f t="shared" si="119"/>
        <v>-0.15884651999999996</v>
      </c>
      <c r="Z384" s="8">
        <f t="shared" si="120"/>
        <v>9.7006556340420573</v>
      </c>
      <c r="AA384" s="8">
        <f t="shared" si="121"/>
        <v>10.050802254042056</v>
      </c>
      <c r="AB384" s="8">
        <f t="shared" si="122"/>
        <v>9.8757289440420557</v>
      </c>
      <c r="AC384" s="6">
        <f t="shared" si="137"/>
        <v>-253.56500000000003</v>
      </c>
      <c r="AD384" s="15">
        <f t="shared" si="123"/>
        <v>6.2070000000000221</v>
      </c>
      <c r="AE384" s="15">
        <f t="shared" si="124"/>
        <v>-48.091564692647012</v>
      </c>
      <c r="AF384" s="15">
        <f t="shared" si="125"/>
        <v>41.299610510253387</v>
      </c>
      <c r="AG384" s="15">
        <f t="shared" si="126"/>
        <v>-4.1487205132498275</v>
      </c>
      <c r="AH384" s="15">
        <f t="shared" si="138"/>
        <v>-97.64443172375627</v>
      </c>
      <c r="AI384" s="17">
        <f t="shared" si="127"/>
        <v>1.1459877655180137</v>
      </c>
      <c r="AJ384" s="17">
        <f t="shared" si="128"/>
        <v>0.91945240779057003</v>
      </c>
      <c r="AK384" s="17">
        <f t="shared" si="129"/>
        <v>0.86510365994665206</v>
      </c>
      <c r="AL384" s="17">
        <f t="shared" si="130"/>
        <v>0.78174490703777533</v>
      </c>
      <c r="AM384" s="17">
        <f t="shared" si="131"/>
        <v>0.82201533758652379</v>
      </c>
      <c r="AN384" s="17">
        <f t="shared" si="132"/>
        <v>0.91945240779057003</v>
      </c>
      <c r="AO384" s="17">
        <f t="shared" si="116"/>
        <v>6.5605393302539117E-3</v>
      </c>
      <c r="AP384" s="17">
        <f t="shared" si="133"/>
        <v>8.2201533758652374</v>
      </c>
      <c r="AQ384" s="17">
        <f t="shared" si="134"/>
        <v>11.459877655180136</v>
      </c>
      <c r="AR384" s="17">
        <f t="shared" si="135"/>
        <v>20.011549605334785</v>
      </c>
      <c r="AU384" s="17">
        <f t="shared" si="136"/>
        <v>0.91945240779057003</v>
      </c>
    </row>
    <row r="385" spans="2:47" x14ac:dyDescent="0.25">
      <c r="B385">
        <f>INDEX(RawData!$A$2:$A$1048576,MATCH(FmtData!$B$4+(ROW()-10),RawData!$A$2:$A$1048576,0))</f>
        <v>570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0277777777</v>
      </c>
      <c r="D385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85">
        <f>INDEX(RawData!D$2:D$1048576,MATCH(FmtData!$B$4+(ROW()-10),RawData!$A$2:$A$1048576,0))</f>
        <v>2902.44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4</v>
      </c>
      <c r="K385">
        <f>INDEX(RawData!J$2:J$1048576,MATCH(FmtData!$B$4+(ROW()-10),RawData!$A$2:$A$1048576,0))</f>
        <v>196</v>
      </c>
      <c r="L385">
        <f>INDEX(RawData!K$2:K$1048576,MATCH(FmtData!$B$4+(ROW()-10),RawData!$A$2:$A$1048576,0))</f>
        <v>192.9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0.9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3.66</v>
      </c>
      <c r="R385">
        <f>INDEX(RawData!Q$2:Q$1048576,MATCH(FmtData!$B$4+(ROW()-10),RawData!$A$2:$A$1048576,0))</f>
        <v>2.4414100000000002E-3</v>
      </c>
      <c r="S385">
        <f>INDEX(RawData!R$2:R$1048576,MATCH(FmtData!$B$4+(ROW()-10),RawData!$A$2:$A$1048576,0))</f>
        <v>0.338276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15.208399999999999</v>
      </c>
      <c r="V385">
        <f>INDEX(RawData!U$2:U$1048576,MATCH(FmtData!$B$4+(ROW()-10),RawData!$A$2:$A$1048576,0))</f>
        <v>15.350300000000001</v>
      </c>
      <c r="W385" s="8">
        <f t="shared" si="117"/>
        <v>0.14190000000000147</v>
      </c>
      <c r="X385" s="8">
        <f t="shared" si="118"/>
        <v>0.19154139999999995</v>
      </c>
      <c r="Y385" s="8">
        <f t="shared" si="119"/>
        <v>-0.15884651999999996</v>
      </c>
      <c r="Z385" s="8">
        <f t="shared" si="120"/>
        <v>9.7004143340420566</v>
      </c>
      <c r="AA385" s="8">
        <f t="shared" si="121"/>
        <v>10.050802254042056</v>
      </c>
      <c r="AB385" s="8">
        <f t="shared" si="122"/>
        <v>9.8756082940420562</v>
      </c>
      <c r="AC385" s="6">
        <f t="shared" si="137"/>
        <v>-253.67300000000003</v>
      </c>
      <c r="AD385" s="15">
        <f t="shared" si="123"/>
        <v>6.099000000000018</v>
      </c>
      <c r="AE385" s="15">
        <f t="shared" si="124"/>
        <v>-48.151102946124524</v>
      </c>
      <c r="AF385" s="15">
        <f t="shared" si="125"/>
        <v>41.299610510253387</v>
      </c>
      <c r="AG385" s="15">
        <f t="shared" si="126"/>
        <v>-4.1795187632742454</v>
      </c>
      <c r="AH385" s="15">
        <f t="shared" si="138"/>
        <v>-97.703969977233783</v>
      </c>
      <c r="AI385" s="17">
        <f t="shared" si="127"/>
        <v>1.1461833710765339</v>
      </c>
      <c r="AJ385" s="17">
        <f t="shared" si="128"/>
        <v>0.91952181598302696</v>
      </c>
      <c r="AK385" s="17">
        <f t="shared" si="129"/>
        <v>0.86516510495202725</v>
      </c>
      <c r="AL385" s="17">
        <f t="shared" si="130"/>
        <v>0.78174490703777533</v>
      </c>
      <c r="AM385" s="17">
        <f t="shared" si="131"/>
        <v>0.82204403378680879</v>
      </c>
      <c r="AN385" s="17">
        <f t="shared" si="132"/>
        <v>0.91952181598302696</v>
      </c>
      <c r="AO385" s="17">
        <f t="shared" si="116"/>
        <v>6.4911311377969794E-3</v>
      </c>
      <c r="AP385" s="17">
        <f t="shared" si="133"/>
        <v>8.2204403378680873</v>
      </c>
      <c r="AQ385" s="17">
        <f t="shared" si="134"/>
        <v>11.461833710765339</v>
      </c>
      <c r="AR385" s="17">
        <f t="shared" si="135"/>
        <v>20.011549605334785</v>
      </c>
      <c r="AU385" s="17">
        <f t="shared" si="136"/>
        <v>0.91952181598302696</v>
      </c>
    </row>
    <row r="386" spans="2:47" x14ac:dyDescent="0.25">
      <c r="B386">
        <f>INDEX(RawData!$A$2:$A$1048576,MATCH(FmtData!$B$4+(ROW()-10),RawData!$A$2:$A$1048576,0))</f>
        <v>571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0300925923</v>
      </c>
      <c r="D386" s="46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6.25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3.9036299999999999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8</v>
      </c>
      <c r="L386">
        <f>INDEX(RawData!K$2:K$1048576,MATCH(FmtData!$B$4+(ROW()-10),RawData!$A$2:$A$1048576,0))</f>
        <v>192.9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0.8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3.66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837099999999998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15.112299999999999</v>
      </c>
      <c r="V386">
        <f>INDEX(RawData!U$2:U$1048576,MATCH(FmtData!$B$4+(ROW()-10),RawData!$A$2:$A$1048576,0))</f>
        <v>15.228300000000001</v>
      </c>
      <c r="W386" s="8">
        <f t="shared" si="117"/>
        <v>0.11600000000000144</v>
      </c>
      <c r="X386" s="8">
        <f t="shared" si="118"/>
        <v>0.19130010000000006</v>
      </c>
      <c r="Y386" s="8">
        <f t="shared" si="119"/>
        <v>-0.15884651999999996</v>
      </c>
      <c r="Z386" s="8">
        <f t="shared" si="120"/>
        <v>9.7006556340420573</v>
      </c>
      <c r="AA386" s="8">
        <f t="shared" si="121"/>
        <v>10.050802254042056</v>
      </c>
      <c r="AB386" s="8">
        <f t="shared" si="122"/>
        <v>9.8757289440420557</v>
      </c>
      <c r="AC386" s="6">
        <f t="shared" si="137"/>
        <v>-253.67300000000003</v>
      </c>
      <c r="AD386" s="15">
        <f t="shared" si="123"/>
        <v>6.099000000000018</v>
      </c>
      <c r="AE386" s="15">
        <f t="shared" si="124"/>
        <v>-48.091564692647012</v>
      </c>
      <c r="AF386" s="15">
        <f t="shared" si="125"/>
        <v>41.299610510253387</v>
      </c>
      <c r="AG386" s="15">
        <f t="shared" si="126"/>
        <v>-4.1487205132498275</v>
      </c>
      <c r="AH386" s="15">
        <f t="shared" si="138"/>
        <v>-97.64443172375627</v>
      </c>
      <c r="AI386" s="17">
        <f t="shared" si="127"/>
        <v>1.1461833710765339</v>
      </c>
      <c r="AJ386" s="17">
        <f t="shared" si="128"/>
        <v>0.91945240779057003</v>
      </c>
      <c r="AK386" s="17">
        <f t="shared" si="129"/>
        <v>0.86510365994665206</v>
      </c>
      <c r="AL386" s="17">
        <f t="shared" si="130"/>
        <v>0.78174490703777533</v>
      </c>
      <c r="AM386" s="17">
        <f t="shared" si="131"/>
        <v>0.82201533758652379</v>
      </c>
      <c r="AN386" s="17">
        <f t="shared" si="132"/>
        <v>0.91945240779057003</v>
      </c>
      <c r="AO386" s="17">
        <f t="shared" si="116"/>
        <v>6.5605393302539117E-3</v>
      </c>
      <c r="AP386" s="17">
        <f t="shared" si="133"/>
        <v>8.2201533758652374</v>
      </c>
      <c r="AQ386" s="17">
        <f t="shared" si="134"/>
        <v>11.461833710765339</v>
      </c>
      <c r="AR386" s="17">
        <f t="shared" si="135"/>
        <v>20.011549605334785</v>
      </c>
      <c r="AU386" s="17">
        <f t="shared" si="136"/>
        <v>0.91945240779057003</v>
      </c>
    </row>
    <row r="387" spans="2:47" x14ac:dyDescent="0.25">
      <c r="B387">
        <f>INDEX(RawData!$A$2:$A$1048576,MATCH(FmtData!$B$4+(ROW()-10),RawData!$A$2:$A$1048576,0))</f>
        <v>572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0324074076</v>
      </c>
      <c r="D387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387">
        <f>INDEX(RawData!D$2:D$1048576,MATCH(FmtData!$B$4+(ROW()-10),RawData!$A$2:$A$1048576,0))</f>
        <v>2901.19</v>
      </c>
      <c r="F387">
        <f>INDEX(RawData!E$2:E$1048576,MATCH(FmtData!$B$4+(ROW()-10),RawData!$A$2:$A$1048576,0))</f>
        <v>6.25</v>
      </c>
      <c r="G387">
        <f>INDEX(RawData!F$2:F$1048576,MATCH(FmtData!$B$4+(ROW()-10),RawData!$A$2:$A$1048576,0))</f>
        <v>-246.756</v>
      </c>
      <c r="H387">
        <f>INDEX(RawData!G$2:G$1048576,MATCH(FmtData!$B$4+(ROW()-10),RawData!$A$2:$A$1048576,0))</f>
        <v>0.49978600000000001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6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3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0.8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3.66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8276000000000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14.9719</v>
      </c>
      <c r="V387">
        <f>INDEX(RawData!U$2:U$1048576,MATCH(FmtData!$B$4+(ROW()-10),RawData!$A$2:$A$1048576,0))</f>
        <v>15.075699999999999</v>
      </c>
      <c r="W387" s="8">
        <f t="shared" si="117"/>
        <v>0.10379999999999967</v>
      </c>
      <c r="X387" s="8">
        <f t="shared" si="118"/>
        <v>0.19154139999999995</v>
      </c>
      <c r="Y387" s="8">
        <f t="shared" si="119"/>
        <v>-0.15884651999999996</v>
      </c>
      <c r="Z387" s="8">
        <f t="shared" si="120"/>
        <v>9.7004143340420566</v>
      </c>
      <c r="AA387" s="8">
        <f t="shared" si="121"/>
        <v>10.050802254042056</v>
      </c>
      <c r="AB387" s="8">
        <f t="shared" si="122"/>
        <v>9.8756082940420562</v>
      </c>
      <c r="AC387" s="6">
        <f t="shared" si="137"/>
        <v>-253.67300000000003</v>
      </c>
      <c r="AD387" s="15">
        <f t="shared" si="123"/>
        <v>6.099000000000018</v>
      </c>
      <c r="AE387" s="15">
        <f t="shared" si="124"/>
        <v>-48.151102946124524</v>
      </c>
      <c r="AF387" s="15">
        <f t="shared" si="125"/>
        <v>41.299610510253387</v>
      </c>
      <c r="AG387" s="15">
        <f t="shared" si="126"/>
        <v>-4.1795187632742454</v>
      </c>
      <c r="AH387" s="15">
        <f t="shared" si="138"/>
        <v>-97.703969977233783</v>
      </c>
      <c r="AI387" s="17">
        <f t="shared" si="127"/>
        <v>1.1461833710765339</v>
      </c>
      <c r="AJ387" s="17">
        <f t="shared" si="128"/>
        <v>0.91952181598302696</v>
      </c>
      <c r="AK387" s="17">
        <f t="shared" si="129"/>
        <v>0.86516510495202725</v>
      </c>
      <c r="AL387" s="17">
        <f t="shared" si="130"/>
        <v>0.78174490703777533</v>
      </c>
      <c r="AM387" s="17">
        <f t="shared" si="131"/>
        <v>0.82204403378680879</v>
      </c>
      <c r="AN387" s="17">
        <f t="shared" si="132"/>
        <v>0.91952181598302696</v>
      </c>
      <c r="AO387" s="17">
        <f t="shared" si="116"/>
        <v>6.4911311377969794E-3</v>
      </c>
      <c r="AP387" s="17">
        <f t="shared" si="133"/>
        <v>8.2204403378680873</v>
      </c>
      <c r="AQ387" s="17">
        <f t="shared" si="134"/>
        <v>11.461833710765339</v>
      </c>
      <c r="AR387" s="17">
        <f t="shared" si="135"/>
        <v>20.002931188758847</v>
      </c>
      <c r="AU387" s="17">
        <f t="shared" si="136"/>
        <v>0.91952181598302696</v>
      </c>
    </row>
    <row r="388" spans="2:47" x14ac:dyDescent="0.25">
      <c r="B388">
        <f>INDEX(RawData!$A$2:$A$1048576,MATCH(FmtData!$B$4+(ROW()-10),RawData!$A$2:$A$1048576,0))</f>
        <v>573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03587963</v>
      </c>
      <c r="D388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88">
        <f>INDEX(RawData!D$2:D$1048576,MATCH(FmtData!$B$4+(ROW()-10),RawData!$A$2:$A$1048576,0))</f>
        <v>2901.19</v>
      </c>
      <c r="F388">
        <f>INDEX(RawData!E$2:E$1048576,MATCH(FmtData!$B$4+(ROW()-10),RawData!$A$2:$A$1048576,0))</f>
        <v>6.25</v>
      </c>
      <c r="G388">
        <f>INDEX(RawData!F$2:F$1048576,MATCH(FmtData!$B$4+(ROW()-10),RawData!$A$2:$A$1048576,0))</f>
        <v>-246.756</v>
      </c>
      <c r="H388">
        <f>INDEX(RawData!G$2:G$1048576,MATCH(FmtData!$B$4+(ROW()-10),RawData!$A$2:$A$1048576,0))</f>
        <v>0.49978600000000001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6</v>
      </c>
      <c r="K388">
        <f>INDEX(RawData!J$2:J$1048576,MATCH(FmtData!$B$4+(ROW()-10),RawData!$A$2:$A$1048576,0))</f>
        <v>195.7</v>
      </c>
      <c r="L388">
        <f>INDEX(RawData!K$2:K$1048576,MATCH(FmtData!$B$4+(ROW()-10),RawData!$A$2:$A$1048576,0))</f>
        <v>193.1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0.8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3.66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817999999999998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14.8849</v>
      </c>
      <c r="V388">
        <f>INDEX(RawData!U$2:U$1048576,MATCH(FmtData!$B$4+(ROW()-10),RawData!$A$2:$A$1048576,0))</f>
        <v>14.9689</v>
      </c>
      <c r="W388" s="8">
        <f t="shared" si="117"/>
        <v>8.3999999999999631E-2</v>
      </c>
      <c r="X388" s="8">
        <f t="shared" si="118"/>
        <v>0.19178524000000005</v>
      </c>
      <c r="Y388" s="8">
        <f t="shared" si="119"/>
        <v>-0.15884651999999996</v>
      </c>
      <c r="Z388" s="8">
        <f t="shared" si="120"/>
        <v>9.700170494042057</v>
      </c>
      <c r="AA388" s="8">
        <f t="shared" si="121"/>
        <v>10.050802254042056</v>
      </c>
      <c r="AB388" s="8">
        <f t="shared" si="122"/>
        <v>9.8754863740420564</v>
      </c>
      <c r="AC388" s="6">
        <f t="shared" si="137"/>
        <v>-253.67300000000003</v>
      </c>
      <c r="AD388" s="15">
        <f t="shared" si="123"/>
        <v>6.099000000000018</v>
      </c>
      <c r="AE388" s="15">
        <f t="shared" si="124"/>
        <v>-48.211265061704466</v>
      </c>
      <c r="AF388" s="15">
        <f t="shared" si="125"/>
        <v>41.299610510253387</v>
      </c>
      <c r="AG388" s="15">
        <f t="shared" si="126"/>
        <v>-4.2106404791076102</v>
      </c>
      <c r="AH388" s="15">
        <f t="shared" si="138"/>
        <v>-97.764132092813725</v>
      </c>
      <c r="AI388" s="17">
        <f t="shared" si="127"/>
        <v>1.1461833710765339</v>
      </c>
      <c r="AJ388" s="17">
        <f t="shared" si="128"/>
        <v>0.91959196210331839</v>
      </c>
      <c r="AK388" s="17">
        <f t="shared" si="129"/>
        <v>0.86522720266581266</v>
      </c>
      <c r="AL388" s="17">
        <f t="shared" si="130"/>
        <v>0.78174490703777533</v>
      </c>
      <c r="AM388" s="17">
        <f t="shared" si="131"/>
        <v>0.82207303341092508</v>
      </c>
      <c r="AN388" s="17">
        <f t="shared" si="132"/>
        <v>0.91959196210331839</v>
      </c>
      <c r="AO388" s="17">
        <f t="shared" si="116"/>
        <v>6.4209850175055427E-3</v>
      </c>
      <c r="AP388" s="17">
        <f t="shared" si="133"/>
        <v>8.2207303341092501</v>
      </c>
      <c r="AQ388" s="17">
        <f t="shared" si="134"/>
        <v>11.461833710765339</v>
      </c>
      <c r="AR388" s="17">
        <f t="shared" si="135"/>
        <v>20.002931188758847</v>
      </c>
      <c r="AU388" s="17">
        <f t="shared" si="136"/>
        <v>0.91959196210331839</v>
      </c>
    </row>
    <row r="389" spans="2:47" x14ac:dyDescent="0.25">
      <c r="B389">
        <f>INDEX(RawData!$A$2:$A$1048576,MATCH(FmtData!$B$4+(ROW()-10),RawData!$A$2:$A$1048576,0))</f>
        <v>574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0381944446</v>
      </c>
      <c r="D389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7.1738299999999997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8600000000001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7</v>
      </c>
      <c r="K389">
        <f>INDEX(RawData!J$2:J$1048576,MATCH(FmtData!$B$4+(ROW()-10),RawData!$A$2:$A$1048576,0))</f>
        <v>195.6</v>
      </c>
      <c r="L389">
        <f>INDEX(RawData!K$2:K$1048576,MATCH(FmtData!$B$4+(ROW()-10),RawData!$A$2:$A$1048576,0))</f>
        <v>193.2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8</v>
      </c>
      <c r="O389">
        <f>INDEX(RawData!N$2:N$1048576,MATCH(FmtData!$B$4+(ROW()-10),RawData!$A$2:$A$1048576,0))</f>
        <v>170.8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3.66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779700000000001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14.7903</v>
      </c>
      <c r="V389">
        <f>INDEX(RawData!U$2:U$1048576,MATCH(FmtData!$B$4+(ROW()-10),RawData!$A$2:$A$1048576,0))</f>
        <v>14.9231</v>
      </c>
      <c r="W389" s="8">
        <f t="shared" si="117"/>
        <v>0.13279999999999959</v>
      </c>
      <c r="X389" s="8">
        <f t="shared" si="118"/>
        <v>0.19275805999999995</v>
      </c>
      <c r="Y389" s="8">
        <f t="shared" si="119"/>
        <v>-0.15884651999999996</v>
      </c>
      <c r="Z389" s="8">
        <f t="shared" si="120"/>
        <v>9.6991976740420576</v>
      </c>
      <c r="AA389" s="8">
        <f t="shared" si="121"/>
        <v>10.050802254042056</v>
      </c>
      <c r="AB389" s="8">
        <f t="shared" si="122"/>
        <v>9.8749999640420576</v>
      </c>
      <c r="AC389" s="6">
        <f t="shared" si="137"/>
        <v>-253.67300000000003</v>
      </c>
      <c r="AD389" s="15">
        <f t="shared" si="123"/>
        <v>6.099000000000018</v>
      </c>
      <c r="AE389" s="15">
        <f t="shared" si="124"/>
        <v>-48.451258258014946</v>
      </c>
      <c r="AF389" s="15">
        <f t="shared" si="125"/>
        <v>41.299610510253387</v>
      </c>
      <c r="AG389" s="15">
        <f t="shared" si="126"/>
        <v>-4.3347958912609101</v>
      </c>
      <c r="AH389" s="15">
        <f t="shared" si="138"/>
        <v>-98.004125289124204</v>
      </c>
      <c r="AI389" s="17">
        <f t="shared" si="127"/>
        <v>1.1461833710765339</v>
      </c>
      <c r="AJ389" s="17">
        <f t="shared" si="128"/>
        <v>0.91987188910702633</v>
      </c>
      <c r="AK389" s="17">
        <f t="shared" si="129"/>
        <v>0.86547500590404147</v>
      </c>
      <c r="AL389" s="17">
        <f t="shared" si="130"/>
        <v>0.78174490703777533</v>
      </c>
      <c r="AM389" s="17">
        <f t="shared" si="131"/>
        <v>0.82218874342240456</v>
      </c>
      <c r="AN389" s="17">
        <f t="shared" si="132"/>
        <v>0.91987188910702633</v>
      </c>
      <c r="AO389" s="17">
        <f t="shared" si="116"/>
        <v>6.1410580137976067E-3</v>
      </c>
      <c r="AP389" s="17">
        <f t="shared" si="133"/>
        <v>8.2218874342240458</v>
      </c>
      <c r="AQ389" s="17">
        <f t="shared" si="134"/>
        <v>11.461833710765339</v>
      </c>
      <c r="AR389" s="17">
        <f t="shared" si="135"/>
        <v>20.011549605334785</v>
      </c>
      <c r="AU389" s="17">
        <f t="shared" si="136"/>
        <v>0.91987188910702633</v>
      </c>
    </row>
    <row r="390" spans="2:47" x14ac:dyDescent="0.25">
      <c r="B390">
        <f>INDEX(RawData!$A$2:$A$1048576,MATCH(FmtData!$B$4+(ROW()-10),RawData!$A$2:$A$1048576,0))</f>
        <v>575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0405092592</v>
      </c>
      <c r="D390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5</v>
      </c>
      <c r="L390">
        <f>INDEX(RawData!K$2:K$1048576,MATCH(FmtData!$B$4+(ROW()-10),RawData!$A$2:$A$1048576,0))</f>
        <v>193.3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0.8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3.536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837099999999998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14.6576</v>
      </c>
      <c r="V390">
        <f>INDEX(RawData!U$2:U$1048576,MATCH(FmtData!$B$4+(ROW()-10),RawData!$A$2:$A$1048576,0))</f>
        <v>14.8163</v>
      </c>
      <c r="W390" s="8">
        <f t="shared" si="117"/>
        <v>0.15869999999999962</v>
      </c>
      <c r="X390" s="8">
        <f t="shared" si="118"/>
        <v>0.19130010000000006</v>
      </c>
      <c r="Y390" s="8">
        <f t="shared" si="119"/>
        <v>-0.15884651999999996</v>
      </c>
      <c r="Z390" s="8">
        <f t="shared" si="120"/>
        <v>9.7006556340420573</v>
      </c>
      <c r="AA390" s="8">
        <f t="shared" si="121"/>
        <v>10.050802254042056</v>
      </c>
      <c r="AB390" s="8">
        <f t="shared" si="122"/>
        <v>9.8757289440420557</v>
      </c>
      <c r="AC390" s="6">
        <f t="shared" si="137"/>
        <v>-253.79700000000003</v>
      </c>
      <c r="AD390" s="15">
        <f t="shared" si="123"/>
        <v>5.9750000000000227</v>
      </c>
      <c r="AE390" s="15">
        <f t="shared" si="124"/>
        <v>-48.091564692647012</v>
      </c>
      <c r="AF390" s="15">
        <f t="shared" si="125"/>
        <v>41.299610510253387</v>
      </c>
      <c r="AG390" s="15">
        <f t="shared" si="126"/>
        <v>-4.1487205132498275</v>
      </c>
      <c r="AH390" s="15">
        <f t="shared" si="138"/>
        <v>-97.64443172375627</v>
      </c>
      <c r="AI390" s="17">
        <f t="shared" si="127"/>
        <v>1.146408037598847</v>
      </c>
      <c r="AJ390" s="17">
        <f t="shared" si="128"/>
        <v>0.91945240779057003</v>
      </c>
      <c r="AK390" s="17">
        <f t="shared" si="129"/>
        <v>0.86510365994665206</v>
      </c>
      <c r="AL390" s="17">
        <f t="shared" si="130"/>
        <v>0.78174490703777533</v>
      </c>
      <c r="AM390" s="17">
        <f t="shared" si="131"/>
        <v>0.82201533758652379</v>
      </c>
      <c r="AN390" s="17">
        <f t="shared" si="132"/>
        <v>0.91945240779057003</v>
      </c>
      <c r="AO390" s="17">
        <f t="shared" si="116"/>
        <v>6.5605393302539117E-3</v>
      </c>
      <c r="AP390" s="17">
        <f t="shared" si="133"/>
        <v>8.2201533758652374</v>
      </c>
      <c r="AQ390" s="17">
        <f t="shared" si="134"/>
        <v>11.46408037598847</v>
      </c>
      <c r="AR390" s="17">
        <f t="shared" si="135"/>
        <v>20.011549605334785</v>
      </c>
      <c r="AU390" s="17">
        <f t="shared" si="136"/>
        <v>0.91945240779057003</v>
      </c>
    </row>
    <row r="391" spans="2:47" x14ac:dyDescent="0.25">
      <c r="B391">
        <f>INDEX(RawData!$A$2:$A$1048576,MATCH(FmtData!$B$4+(ROW()-10),RawData!$A$2:$A$1048576,0))</f>
        <v>576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0428240738</v>
      </c>
      <c r="D391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91">
        <f>INDEX(RawData!D$2:D$1048576,MATCH(FmtData!$B$4+(ROW()-10),RawData!$A$2:$A$1048576,0))</f>
        <v>2901.19</v>
      </c>
      <c r="F391">
        <f>INDEX(RawData!E$2:E$1048576,MATCH(FmtData!$B$4+(ROW()-10),RawData!$A$2:$A$1048576,0))</f>
        <v>7.1738299999999997</v>
      </c>
      <c r="G391">
        <f>INDEX(RawData!F$2:F$1048576,MATCH(FmtData!$B$4+(ROW()-10),RawData!$A$2:$A$1048576,0))</f>
        <v>-235.572</v>
      </c>
      <c r="H391">
        <f>INDEX(RawData!G$2:G$1048576,MATCH(FmtData!$B$4+(ROW()-10),RawData!$A$2:$A$1048576,0))</f>
        <v>0.49976700000000002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4</v>
      </c>
      <c r="L391">
        <f>INDEX(RawData!K$2:K$1048576,MATCH(FmtData!$B$4+(ROW()-10),RawData!$A$2:$A$1048576,0))</f>
        <v>193.4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0.8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3.536</v>
      </c>
      <c r="R391">
        <f>INDEX(RawData!Q$2:Q$1048576,MATCH(FmtData!$B$4+(ROW()-10),RawData!$A$2:$A$1048576,0))</f>
        <v>1.8310500000000001E-3</v>
      </c>
      <c r="S391">
        <f>INDEX(RawData!R$2:R$1048576,MATCH(FmtData!$B$4+(ROW()-10),RawData!$A$2:$A$1048576,0))</f>
        <v>0.337988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14.566000000000001</v>
      </c>
      <c r="V391">
        <f>INDEX(RawData!U$2:U$1048576,MATCH(FmtData!$B$4+(ROW()-10),RawData!$A$2:$A$1048576,0))</f>
        <v>14.7095</v>
      </c>
      <c r="W391" s="8">
        <f t="shared" si="117"/>
        <v>0.14349999999999952</v>
      </c>
      <c r="X391" s="8">
        <f t="shared" si="118"/>
        <v>0.19227291999999996</v>
      </c>
      <c r="Y391" s="8">
        <f t="shared" si="119"/>
        <v>-0.15884651999999996</v>
      </c>
      <c r="Z391" s="8">
        <f t="shared" si="120"/>
        <v>9.6996828140420561</v>
      </c>
      <c r="AA391" s="8">
        <f t="shared" si="121"/>
        <v>10.050802254042056</v>
      </c>
      <c r="AB391" s="8">
        <f t="shared" si="122"/>
        <v>9.8752425340420551</v>
      </c>
      <c r="AC391" s="6">
        <f t="shared" si="137"/>
        <v>-253.79700000000003</v>
      </c>
      <c r="AD391" s="15">
        <f t="shared" si="123"/>
        <v>5.9750000000000227</v>
      </c>
      <c r="AE391" s="15">
        <f t="shared" si="124"/>
        <v>-48.331580679208059</v>
      </c>
      <c r="AF391" s="15">
        <f t="shared" si="125"/>
        <v>41.299610510253387</v>
      </c>
      <c r="AG391" s="15">
        <f t="shared" si="126"/>
        <v>-4.2728817205107816</v>
      </c>
      <c r="AH391" s="15">
        <f t="shared" si="138"/>
        <v>-97.884447710317318</v>
      </c>
      <c r="AI391" s="17">
        <f t="shared" si="127"/>
        <v>1.146408037598847</v>
      </c>
      <c r="AJ391" s="17">
        <f t="shared" si="128"/>
        <v>0.91973227640862509</v>
      </c>
      <c r="AK391" s="17">
        <f t="shared" si="129"/>
        <v>0.86535141594583886</v>
      </c>
      <c r="AL391" s="17">
        <f t="shared" si="130"/>
        <v>0.78174490703777533</v>
      </c>
      <c r="AM391" s="17">
        <f t="shared" si="131"/>
        <v>0.82213103675651222</v>
      </c>
      <c r="AN391" s="17">
        <f t="shared" si="132"/>
        <v>0.91973227640862509</v>
      </c>
      <c r="AO391" s="17">
        <f t="shared" si="116"/>
        <v>6.2806707121988437E-3</v>
      </c>
      <c r="AP391" s="17">
        <f t="shared" si="133"/>
        <v>8.2213103675651222</v>
      </c>
      <c r="AQ391" s="17">
        <f t="shared" si="134"/>
        <v>11.46408037598847</v>
      </c>
      <c r="AR391" s="17">
        <f t="shared" si="135"/>
        <v>20.002931188758847</v>
      </c>
      <c r="AU391" s="17">
        <f t="shared" si="136"/>
        <v>0.91973227640862509</v>
      </c>
    </row>
    <row r="392" spans="2:47" x14ac:dyDescent="0.25">
      <c r="B392">
        <f>INDEX(RawData!$A$2:$A$1048576,MATCH(FmtData!$B$4+(ROW()-10),RawData!$A$2:$A$1048576,0))</f>
        <v>577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0451388892</v>
      </c>
      <c r="D392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7.1738299999999997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3.9036299999999999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3</v>
      </c>
      <c r="L392">
        <f>INDEX(RawData!K$2:K$1048576,MATCH(FmtData!$B$4+(ROW()-10),RawData!$A$2:$A$1048576,0))</f>
        <v>193.4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0.8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3.536</v>
      </c>
      <c r="R392">
        <f>INDEX(RawData!Q$2:Q$1048576,MATCH(FmtData!$B$4+(ROW()-10),RawData!$A$2:$A$1048576,0))</f>
        <v>1.8310500000000001E-3</v>
      </c>
      <c r="S392">
        <f>INDEX(RawData!R$2:R$1048576,MATCH(FmtData!$B$4+(ROW()-10),RawData!$A$2:$A$1048576,0))</f>
        <v>0.33817999999999998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14.479100000000001</v>
      </c>
      <c r="V392">
        <f>INDEX(RawData!U$2:U$1048576,MATCH(FmtData!$B$4+(ROW()-10),RawData!$A$2:$A$1048576,0))</f>
        <v>14.6637</v>
      </c>
      <c r="W392" s="8">
        <f t="shared" si="117"/>
        <v>0.18459999999999965</v>
      </c>
      <c r="X392" s="8">
        <f t="shared" si="118"/>
        <v>0.19178524000000005</v>
      </c>
      <c r="Y392" s="8">
        <f t="shared" si="119"/>
        <v>-0.15884651999999996</v>
      </c>
      <c r="Z392" s="8">
        <f t="shared" si="120"/>
        <v>9.700170494042057</v>
      </c>
      <c r="AA392" s="8">
        <f t="shared" si="121"/>
        <v>10.050802254042056</v>
      </c>
      <c r="AB392" s="8">
        <f t="shared" si="122"/>
        <v>9.8754863740420564</v>
      </c>
      <c r="AC392" s="6">
        <f t="shared" si="137"/>
        <v>-253.79700000000003</v>
      </c>
      <c r="AD392" s="15">
        <f t="shared" si="123"/>
        <v>5.9750000000000227</v>
      </c>
      <c r="AE392" s="15">
        <f t="shared" si="124"/>
        <v>-48.211265061704466</v>
      </c>
      <c r="AF392" s="15">
        <f t="shared" si="125"/>
        <v>41.299610510253387</v>
      </c>
      <c r="AG392" s="15">
        <f t="shared" si="126"/>
        <v>-4.2106404791076102</v>
      </c>
      <c r="AH392" s="15">
        <f t="shared" si="138"/>
        <v>-97.764132092813725</v>
      </c>
      <c r="AI392" s="17">
        <f t="shared" si="127"/>
        <v>1.146408037598847</v>
      </c>
      <c r="AJ392" s="17">
        <f t="shared" si="128"/>
        <v>0.91959196210331839</v>
      </c>
      <c r="AK392" s="17">
        <f t="shared" si="129"/>
        <v>0.86522720266581266</v>
      </c>
      <c r="AL392" s="17">
        <f t="shared" si="130"/>
        <v>0.78174490703777533</v>
      </c>
      <c r="AM392" s="17">
        <f t="shared" si="131"/>
        <v>0.82207303341092508</v>
      </c>
      <c r="AN392" s="17">
        <f t="shared" si="132"/>
        <v>0.91959196210331839</v>
      </c>
      <c r="AO392" s="17">
        <f t="shared" si="116"/>
        <v>6.4209850175055427E-3</v>
      </c>
      <c r="AP392" s="17">
        <f t="shared" si="133"/>
        <v>8.2207303341092501</v>
      </c>
      <c r="AQ392" s="17">
        <f t="shared" si="134"/>
        <v>11.46408037598847</v>
      </c>
      <c r="AR392" s="17">
        <f t="shared" si="135"/>
        <v>20.011549605334785</v>
      </c>
      <c r="AU392" s="17">
        <f t="shared" si="136"/>
        <v>0.91959196210331839</v>
      </c>
    </row>
    <row r="393" spans="2:47" x14ac:dyDescent="0.25">
      <c r="B393">
        <f>INDEX(RawData!$A$2:$A$1048576,MATCH(FmtData!$B$4+(ROW()-10),RawData!$A$2:$A$1048576,0))</f>
        <v>578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0474537038</v>
      </c>
      <c r="D393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7.1738299999999997</v>
      </c>
      <c r="G393">
        <f>INDEX(RawData!F$2:F$1048576,MATCH(FmtData!$B$4+(ROW()-10),RawData!$A$2:$A$1048576,0))</f>
        <v>-235.572</v>
      </c>
      <c r="H393">
        <f>INDEX(RawData!G$2:G$1048576,MATCH(FmtData!$B$4+(ROW()-10),RawData!$A$2:$A$1048576,0))</f>
        <v>0.49976700000000002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5</v>
      </c>
      <c r="K393">
        <f>INDEX(RawData!J$2:J$1048576,MATCH(FmtData!$B$4+(ROW()-10),RawData!$A$2:$A$1048576,0))</f>
        <v>195.2</v>
      </c>
      <c r="L393">
        <f>INDEX(RawData!K$2:K$1048576,MATCH(FmtData!$B$4+(ROW()-10),RawData!$A$2:$A$1048576,0))</f>
        <v>193.6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0.8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3.536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798800000000001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14.395099999999999</v>
      </c>
      <c r="V393">
        <f>INDEX(RawData!U$2:U$1048576,MATCH(FmtData!$B$4+(ROW()-10),RawData!$A$2:$A$1048576,0))</f>
        <v>14.556900000000001</v>
      </c>
      <c r="W393" s="8">
        <f t="shared" si="117"/>
        <v>0.16180000000000128</v>
      </c>
      <c r="X393" s="8">
        <f t="shared" si="118"/>
        <v>0.19227291999999996</v>
      </c>
      <c r="Y393" s="8">
        <f t="shared" si="119"/>
        <v>-0.15884651999999996</v>
      </c>
      <c r="Z393" s="8">
        <f t="shared" si="120"/>
        <v>9.6996828140420561</v>
      </c>
      <c r="AA393" s="8">
        <f t="shared" si="121"/>
        <v>10.050802254042056</v>
      </c>
      <c r="AB393" s="8">
        <f t="shared" si="122"/>
        <v>9.8752425340420551</v>
      </c>
      <c r="AC393" s="6">
        <f t="shared" si="137"/>
        <v>-253.79700000000003</v>
      </c>
      <c r="AD393" s="15">
        <f t="shared" si="123"/>
        <v>5.9750000000000227</v>
      </c>
      <c r="AE393" s="15">
        <f t="shared" si="124"/>
        <v>-48.331580679208059</v>
      </c>
      <c r="AF393" s="15">
        <f t="shared" si="125"/>
        <v>41.299610510253387</v>
      </c>
      <c r="AG393" s="15">
        <f t="shared" si="126"/>
        <v>-4.2728817205107816</v>
      </c>
      <c r="AH393" s="15">
        <f t="shared" si="138"/>
        <v>-97.884447710317318</v>
      </c>
      <c r="AI393" s="17">
        <f t="shared" si="127"/>
        <v>1.146408037598847</v>
      </c>
      <c r="AJ393" s="17">
        <f t="shared" si="128"/>
        <v>0.91973227640862509</v>
      </c>
      <c r="AK393" s="17">
        <f t="shared" si="129"/>
        <v>0.86535141594583886</v>
      </c>
      <c r="AL393" s="17">
        <f t="shared" si="130"/>
        <v>0.78174490703777533</v>
      </c>
      <c r="AM393" s="17">
        <f t="shared" si="131"/>
        <v>0.82213103675651222</v>
      </c>
      <c r="AN393" s="17">
        <f t="shared" si="132"/>
        <v>0.91973227640862509</v>
      </c>
      <c r="AO393" s="17">
        <f t="shared" si="116"/>
        <v>6.2806707121988437E-3</v>
      </c>
      <c r="AP393" s="17">
        <f t="shared" si="133"/>
        <v>8.2213103675651222</v>
      </c>
      <c r="AQ393" s="17">
        <f t="shared" si="134"/>
        <v>11.46408037598847</v>
      </c>
      <c r="AR393" s="17">
        <f t="shared" si="135"/>
        <v>20.011549605334785</v>
      </c>
      <c r="AU393" s="17">
        <f t="shared" si="136"/>
        <v>0.91973227640862509</v>
      </c>
    </row>
    <row r="394" spans="2:47" x14ac:dyDescent="0.25">
      <c r="B394">
        <f>INDEX(RawData!$A$2:$A$1048576,MATCH(FmtData!$B$4+(ROW()-10),RawData!$A$2:$A$1048576,0))</f>
        <v>579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0497685185</v>
      </c>
      <c r="D394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6.25</v>
      </c>
      <c r="G394">
        <f>INDEX(RawData!F$2:F$1048576,MATCH(FmtData!$B$4+(ROW()-10),RawData!$A$2:$A$1048576,0))</f>
        <v>-235.572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5.1</v>
      </c>
      <c r="L394">
        <f>INDEX(RawData!K$2:K$1048576,MATCH(FmtData!$B$4+(ROW()-10),RawData!$A$2:$A$1048576,0))</f>
        <v>193.6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0.8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3.428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7893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14.308199999999999</v>
      </c>
      <c r="V394">
        <f>INDEX(RawData!U$2:U$1048576,MATCH(FmtData!$B$4+(ROW()-10),RawData!$A$2:$A$1048576,0))</f>
        <v>14.434799999999999</v>
      </c>
      <c r="W394" s="8">
        <f t="shared" si="117"/>
        <v>0.12659999999999982</v>
      </c>
      <c r="X394" s="8">
        <f t="shared" si="118"/>
        <v>0.19251422000000001</v>
      </c>
      <c r="Y394" s="8">
        <f t="shared" si="119"/>
        <v>-0.15884651999999996</v>
      </c>
      <c r="Z394" s="8">
        <f t="shared" si="120"/>
        <v>9.6994415140420571</v>
      </c>
      <c r="AA394" s="8">
        <f t="shared" si="121"/>
        <v>10.050802254042056</v>
      </c>
      <c r="AB394" s="8">
        <f t="shared" si="122"/>
        <v>9.8751218840420556</v>
      </c>
      <c r="AC394" s="6">
        <f t="shared" si="137"/>
        <v>-253.90500000000003</v>
      </c>
      <c r="AD394" s="15">
        <f t="shared" si="123"/>
        <v>5.8670000000000186</v>
      </c>
      <c r="AE394" s="15">
        <f t="shared" si="124"/>
        <v>-48.391107597085579</v>
      </c>
      <c r="AF394" s="15">
        <f t="shared" si="125"/>
        <v>41.299610510253387</v>
      </c>
      <c r="AG394" s="15">
        <f t="shared" si="126"/>
        <v>-4.3036770881351458</v>
      </c>
      <c r="AH394" s="15">
        <f t="shared" si="138"/>
        <v>-97.943974628194837</v>
      </c>
      <c r="AI394" s="17">
        <f t="shared" si="127"/>
        <v>1.1466037866661425</v>
      </c>
      <c r="AJ394" s="17">
        <f t="shared" si="128"/>
        <v>0.91980171363909868</v>
      </c>
      <c r="AK394" s="17">
        <f t="shared" si="129"/>
        <v>0.86541288444566333</v>
      </c>
      <c r="AL394" s="17">
        <f t="shared" si="130"/>
        <v>0.78174490703777533</v>
      </c>
      <c r="AM394" s="17">
        <f t="shared" si="131"/>
        <v>0.82215973834900324</v>
      </c>
      <c r="AN394" s="17">
        <f t="shared" si="132"/>
        <v>0.91980171363909868</v>
      </c>
      <c r="AO394" s="17">
        <f t="shared" ref="AO394:AO457" si="139">INDEX($AN$10:$AN$2627,MATCH(C394+1/24,$C$10:$C$2627,1))-INDEX($AN$10:$AN$2627,MATCH(C394,$C$10:$C$2627,1))</f>
        <v>6.2112334817252535E-3</v>
      </c>
      <c r="AP394" s="17">
        <f t="shared" si="133"/>
        <v>8.2215973834900318</v>
      </c>
      <c r="AQ394" s="17">
        <f t="shared" si="134"/>
        <v>11.466037866661425</v>
      </c>
      <c r="AR394" s="17">
        <f t="shared" si="135"/>
        <v>20.011549605334785</v>
      </c>
      <c r="AU394" s="17">
        <f t="shared" si="136"/>
        <v>0.91980171363909868</v>
      </c>
    </row>
    <row r="395" spans="2:47" x14ac:dyDescent="0.25">
      <c r="B395">
        <f>INDEX(RawData!$A$2:$A$1048576,MATCH(FmtData!$B$4+(ROW()-10),RawData!$A$2:$A$1048576,0))</f>
        <v>580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0520833331</v>
      </c>
      <c r="D395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6700000000002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2</v>
      </c>
      <c r="K395">
        <f>INDEX(RawData!J$2:J$1048576,MATCH(FmtData!$B$4+(ROW()-10),RawData!$A$2:$A$1048576,0))</f>
        <v>195</v>
      </c>
      <c r="L395">
        <f>INDEX(RawData!K$2:K$1048576,MATCH(FmtData!$B$4+(ROW()-10),RawData!$A$2:$A$1048576,0))</f>
        <v>193.7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0.8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3.428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798800000000001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14.1785</v>
      </c>
      <c r="V395">
        <f>INDEX(RawData!U$2:U$1048576,MATCH(FmtData!$B$4+(ROW()-10),RawData!$A$2:$A$1048576,0))</f>
        <v>14.327999999999999</v>
      </c>
      <c r="W395" s="8">
        <f t="shared" ref="W395:W458" si="140">V395-U395</f>
        <v>0.14949999999999974</v>
      </c>
      <c r="X395" s="8">
        <f t="shared" ref="X395:X458" si="141">-(S395-$S$10)*2.54</f>
        <v>0.19227291999999996</v>
      </c>
      <c r="Y395" s="8">
        <f t="shared" ref="Y395:Y458" si="142">-(T395-$T$10)*2.54</f>
        <v>-0.15884651999999996</v>
      </c>
      <c r="Z395" s="8">
        <f t="shared" ref="Z395:Z458" si="143">$S$6-X395</f>
        <v>9.6996828140420561</v>
      </c>
      <c r="AA395" s="8">
        <f t="shared" ref="AA395:AA458" si="144">$S$6-Y395</f>
        <v>10.050802254042056</v>
      </c>
      <c r="AB395" s="8">
        <f t="shared" ref="AB395:AB458" si="145">(Z395+AA395)/2</f>
        <v>9.8752425340420551</v>
      </c>
      <c r="AC395" s="6">
        <f t="shared" si="137"/>
        <v>-253.90500000000003</v>
      </c>
      <c r="AD395" s="15">
        <f t="shared" ref="AD395:AD458" si="146">AC395+$AD$4</f>
        <v>5.8670000000000186</v>
      </c>
      <c r="AE395" s="15">
        <f t="shared" ref="AE395:AE458" si="147">PI()*Z395^2/4*($P$4+(Z395-$Z$10))-$S$5</f>
        <v>-48.331580679208059</v>
      </c>
      <c r="AF395" s="15">
        <f t="shared" ref="AF395:AF458" si="148">PI()*AA395^2/4*($P$4+(AA395-$AA$10))-$S$5</f>
        <v>41.299610510253387</v>
      </c>
      <c r="AG395" s="15">
        <f t="shared" ref="AG395:AG458" si="149">PI()*AB395^2/4*($P$4+(AB395-$AB$10))-$S$5</f>
        <v>-4.2728817205107816</v>
      </c>
      <c r="AH395" s="15">
        <f t="shared" si="138"/>
        <v>-97.884447710317318</v>
      </c>
      <c r="AI395" s="17">
        <f t="shared" ref="AI395:AI458" si="150">$L$6/(($S$5+AC395)*2160)*100^3</f>
        <v>1.1466037866661425</v>
      </c>
      <c r="AJ395" s="17">
        <f t="shared" ref="AJ395:AJ458" si="151">$L$6/(($S$5+AH395)*2160)*100^3</f>
        <v>0.91973227640862509</v>
      </c>
      <c r="AK395" s="17">
        <f t="shared" ref="AK395:AK458" si="152">$L$6/(($S$5+AE395)*2160)*100^3</f>
        <v>0.86535141594583886</v>
      </c>
      <c r="AL395" s="17">
        <f t="shared" ref="AL395:AL458" si="153">$L$6/(($S$5+AF395)*2160)*100^3</f>
        <v>0.78174490703777533</v>
      </c>
      <c r="AM395" s="17">
        <f t="shared" ref="AM395:AM458" si="154">$L$6/(($S$3+AG395)*2160)*100^3</f>
        <v>0.82213103675651222</v>
      </c>
      <c r="AN395" s="17">
        <f t="shared" ref="AN395:AN458" si="155">$L$6/(($S$5+AH395)*2160)*100^3</f>
        <v>0.91973227640862509</v>
      </c>
      <c r="AO395" s="17">
        <f t="shared" si="139"/>
        <v>6.2806707121988437E-3</v>
      </c>
      <c r="AP395" s="17">
        <f t="shared" ref="AP395:AP458" si="156">AM395*10</f>
        <v>8.2213103675651222</v>
      </c>
      <c r="AQ395" s="17">
        <f t="shared" ref="AQ395:AQ458" si="157">AI395*10</f>
        <v>11.466037866661425</v>
      </c>
      <c r="AR395" s="17">
        <f t="shared" ref="AR395:AR458" si="158">E395*0.101325/14.696</f>
        <v>20.011549605334785</v>
      </c>
      <c r="AU395" s="17">
        <f t="shared" ref="AU395:AU458" si="159">+AN395</f>
        <v>0.91973227640862509</v>
      </c>
    </row>
    <row r="396" spans="2:47" x14ac:dyDescent="0.25">
      <c r="B396">
        <f>INDEX(RawData!$A$2:$A$1048576,MATCH(FmtData!$B$4+(ROW()-10),RawData!$A$2:$A$1048576,0))</f>
        <v>581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0543981484</v>
      </c>
      <c r="D396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6.25</v>
      </c>
      <c r="G396">
        <f>INDEX(RawData!F$2:F$1048576,MATCH(FmtData!$B$4+(ROW()-10),RawData!$A$2:$A$1048576,0))</f>
        <v>-246.756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3</v>
      </c>
      <c r="K396">
        <f>INDEX(RawData!J$2:J$1048576,MATCH(FmtData!$B$4+(ROW()-10),RawData!$A$2:$A$1048576,0))</f>
        <v>194.9</v>
      </c>
      <c r="L396">
        <f>INDEX(RawData!K$2:K$1048576,MATCH(FmtData!$B$4+(ROW()-10),RawData!$A$2:$A$1048576,0))</f>
        <v>193.8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0.8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3.381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8084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14.1373</v>
      </c>
      <c r="V396">
        <f>INDEX(RawData!U$2:U$1048576,MATCH(FmtData!$B$4+(ROW()-10),RawData!$A$2:$A$1048576,0))</f>
        <v>14.327999999999999</v>
      </c>
      <c r="W396" s="8">
        <f t="shared" si="140"/>
        <v>0.19069999999999965</v>
      </c>
      <c r="X396" s="8">
        <f t="shared" si="141"/>
        <v>0.19202908000000002</v>
      </c>
      <c r="Y396" s="8">
        <f t="shared" si="142"/>
        <v>-0.15884651999999996</v>
      </c>
      <c r="Z396" s="8">
        <f t="shared" si="143"/>
        <v>9.6999266540420575</v>
      </c>
      <c r="AA396" s="8">
        <f t="shared" si="144"/>
        <v>10.050802254042056</v>
      </c>
      <c r="AB396" s="8">
        <f t="shared" si="145"/>
        <v>9.8753644540420566</v>
      </c>
      <c r="AC396" s="6">
        <f t="shared" ref="AC396:AC459" si="160">Q396-$Q$10</f>
        <v>-253.95200000000003</v>
      </c>
      <c r="AD396" s="15">
        <f t="shared" si="146"/>
        <v>5.8200000000000216</v>
      </c>
      <c r="AE396" s="15">
        <f t="shared" si="147"/>
        <v>-48.271424306042491</v>
      </c>
      <c r="AF396" s="15">
        <f t="shared" si="148"/>
        <v>41.299610510253387</v>
      </c>
      <c r="AG396" s="15">
        <f t="shared" si="149"/>
        <v>-4.2417614648501285</v>
      </c>
      <c r="AH396" s="15">
        <f t="shared" si="138"/>
        <v>-97.824291337151749</v>
      </c>
      <c r="AI396" s="17">
        <f t="shared" si="150"/>
        <v>1.1466889946375514</v>
      </c>
      <c r="AJ396" s="17">
        <f t="shared" si="151"/>
        <v>0.91966211557818511</v>
      </c>
      <c r="AK396" s="17">
        <f t="shared" si="152"/>
        <v>0.86528930633017842</v>
      </c>
      <c r="AL396" s="17">
        <f t="shared" si="153"/>
        <v>0.78174490703777533</v>
      </c>
      <c r="AM396" s="17">
        <f t="shared" si="154"/>
        <v>0.82210203440079921</v>
      </c>
      <c r="AN396" s="17">
        <f t="shared" si="155"/>
        <v>0.91966211557818511</v>
      </c>
      <c r="AO396" s="17">
        <f t="shared" si="139"/>
        <v>6.350831542638824E-3</v>
      </c>
      <c r="AP396" s="17">
        <f t="shared" si="156"/>
        <v>8.221020344007993</v>
      </c>
      <c r="AQ396" s="17">
        <f t="shared" si="157"/>
        <v>11.466889946375513</v>
      </c>
      <c r="AR396" s="17">
        <f t="shared" si="158"/>
        <v>20.011549605334785</v>
      </c>
      <c r="AU396" s="17">
        <f t="shared" si="159"/>
        <v>0.91966211557818511</v>
      </c>
    </row>
    <row r="397" spans="2:47" x14ac:dyDescent="0.25">
      <c r="B397">
        <f>INDEX(RawData!$A$2:$A$1048576,MATCH(FmtData!$B$4+(ROW()-10),RawData!$A$2:$A$1048576,0))</f>
        <v>582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0567129631</v>
      </c>
      <c r="D397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97">
        <f>INDEX(RawData!D$2:D$1048576,MATCH(FmtData!$B$4+(ROW()-10),RawData!$A$2:$A$1048576,0))</f>
        <v>2901.19</v>
      </c>
      <c r="F397">
        <f>INDEX(RawData!E$2:E$1048576,MATCH(FmtData!$B$4+(ROW()-10),RawData!$A$2:$A$1048576,0))</f>
        <v>7.1738299999999997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4.0875699999999996E-3</v>
      </c>
      <c r="J397">
        <f>INDEX(RawData!I$2:I$1048576,MATCH(FmtData!$B$4+(ROW()-10),RawData!$A$2:$A$1048576,0))</f>
        <v>195.4</v>
      </c>
      <c r="K397">
        <f>INDEX(RawData!J$2:J$1048576,MATCH(FmtData!$B$4+(ROW()-10),RawData!$A$2:$A$1048576,0))</f>
        <v>194.8</v>
      </c>
      <c r="L397">
        <f>INDEX(RawData!K$2:K$1048576,MATCH(FmtData!$B$4+(ROW()-10),RawData!$A$2:$A$1048576,0))</f>
        <v>193.9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0.8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3.428</v>
      </c>
      <c r="R397">
        <f>INDEX(RawData!Q$2:Q$1048576,MATCH(FmtData!$B$4+(ROW()-10),RawData!$A$2:$A$1048576,0))</f>
        <v>2.4414100000000002E-3</v>
      </c>
      <c r="S397">
        <f>INDEX(RawData!R$2:R$1048576,MATCH(FmtData!$B$4+(ROW()-10),RawData!$A$2:$A$1048576,0))</f>
        <v>0.33779700000000001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4.0106</v>
      </c>
      <c r="V397">
        <f>INDEX(RawData!U$2:U$1048576,MATCH(FmtData!$B$4+(ROW()-10),RawData!$A$2:$A$1048576,0))</f>
        <v>14.1754</v>
      </c>
      <c r="W397" s="8">
        <f t="shared" si="140"/>
        <v>0.16479999999999961</v>
      </c>
      <c r="X397" s="8">
        <f t="shared" si="141"/>
        <v>0.19275805999999995</v>
      </c>
      <c r="Y397" s="8">
        <f t="shared" si="142"/>
        <v>-0.15884651999999996</v>
      </c>
      <c r="Z397" s="8">
        <f t="shared" si="143"/>
        <v>9.6991976740420576</v>
      </c>
      <c r="AA397" s="8">
        <f t="shared" si="144"/>
        <v>10.050802254042056</v>
      </c>
      <c r="AB397" s="8">
        <f t="shared" si="145"/>
        <v>9.8749999640420576</v>
      </c>
      <c r="AC397" s="6">
        <f t="shared" si="160"/>
        <v>-253.90500000000003</v>
      </c>
      <c r="AD397" s="15">
        <f t="shared" si="146"/>
        <v>5.8670000000000186</v>
      </c>
      <c r="AE397" s="15">
        <f t="shared" si="147"/>
        <v>-48.451258258014946</v>
      </c>
      <c r="AF397" s="15">
        <f t="shared" si="148"/>
        <v>41.299610510253387</v>
      </c>
      <c r="AG397" s="15">
        <f t="shared" si="149"/>
        <v>-4.3347958912609101</v>
      </c>
      <c r="AH397" s="15">
        <f t="shared" si="138"/>
        <v>-98.004125289124204</v>
      </c>
      <c r="AI397" s="17">
        <f t="shared" si="150"/>
        <v>1.1466037866661425</v>
      </c>
      <c r="AJ397" s="17">
        <f t="shared" si="151"/>
        <v>0.91987188910702633</v>
      </c>
      <c r="AK397" s="17">
        <f t="shared" si="152"/>
        <v>0.86547500590404147</v>
      </c>
      <c r="AL397" s="17">
        <f t="shared" si="153"/>
        <v>0.78174490703777533</v>
      </c>
      <c r="AM397" s="17">
        <f t="shared" si="154"/>
        <v>0.82218874342240456</v>
      </c>
      <c r="AN397" s="17">
        <f t="shared" si="155"/>
        <v>0.91987188910702633</v>
      </c>
      <c r="AO397" s="17">
        <f t="shared" si="139"/>
        <v>6.1410580137976067E-3</v>
      </c>
      <c r="AP397" s="17">
        <f t="shared" si="156"/>
        <v>8.2218874342240458</v>
      </c>
      <c r="AQ397" s="17">
        <f t="shared" si="157"/>
        <v>11.466037866661425</v>
      </c>
      <c r="AR397" s="17">
        <f t="shared" si="158"/>
        <v>20.002931188758847</v>
      </c>
      <c r="AU397" s="17">
        <f t="shared" si="159"/>
        <v>0.91987188910702633</v>
      </c>
    </row>
    <row r="398" spans="2:47" x14ac:dyDescent="0.25">
      <c r="B398">
        <f>INDEX(RawData!$A$2:$A$1048576,MATCH(FmtData!$B$4+(ROW()-10),RawData!$A$2:$A$1048576,0))</f>
        <v>583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0590277777</v>
      </c>
      <c r="D398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98">
        <f>INDEX(RawData!D$2:D$1048576,MATCH(FmtData!$B$4+(ROW()-10),RawData!$A$2:$A$1048576,0))</f>
        <v>2901.19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5</v>
      </c>
      <c r="K398">
        <f>INDEX(RawData!J$2:J$1048576,MATCH(FmtData!$B$4+(ROW()-10),RawData!$A$2:$A$1048576,0))</f>
        <v>194.7</v>
      </c>
      <c r="L398">
        <f>INDEX(RawData!K$2:K$1048576,MATCH(FmtData!$B$4+(ROW()-10),RawData!$A$2:$A$1048576,0))</f>
        <v>193.9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0.8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3.381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779700000000001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3.8855</v>
      </c>
      <c r="V398">
        <f>INDEX(RawData!U$2:U$1048576,MATCH(FmtData!$B$4+(ROW()-10),RawData!$A$2:$A$1048576,0))</f>
        <v>14.0533</v>
      </c>
      <c r="W398" s="8">
        <f t="shared" si="140"/>
        <v>0.16779999999999973</v>
      </c>
      <c r="X398" s="8">
        <f t="shared" si="141"/>
        <v>0.19275805999999995</v>
      </c>
      <c r="Y398" s="8">
        <f t="shared" si="142"/>
        <v>-0.15884651999999996</v>
      </c>
      <c r="Z398" s="8">
        <f t="shared" si="143"/>
        <v>9.6991976740420576</v>
      </c>
      <c r="AA398" s="8">
        <f t="shared" si="144"/>
        <v>10.050802254042056</v>
      </c>
      <c r="AB398" s="8">
        <f t="shared" si="145"/>
        <v>9.8749999640420576</v>
      </c>
      <c r="AC398" s="6">
        <f t="shared" si="160"/>
        <v>-253.95200000000003</v>
      </c>
      <c r="AD398" s="15">
        <f t="shared" si="146"/>
        <v>5.8200000000000216</v>
      </c>
      <c r="AE398" s="15">
        <f t="shared" si="147"/>
        <v>-48.451258258014946</v>
      </c>
      <c r="AF398" s="15">
        <f t="shared" si="148"/>
        <v>41.299610510253387</v>
      </c>
      <c r="AG398" s="15">
        <f t="shared" si="149"/>
        <v>-4.3347958912609101</v>
      </c>
      <c r="AH398" s="15">
        <f t="shared" si="138"/>
        <v>-98.004125289124204</v>
      </c>
      <c r="AI398" s="17">
        <f t="shared" si="150"/>
        <v>1.1466889946375514</v>
      </c>
      <c r="AJ398" s="17">
        <f t="shared" si="151"/>
        <v>0.91987188910702633</v>
      </c>
      <c r="AK398" s="17">
        <f t="shared" si="152"/>
        <v>0.86547500590404147</v>
      </c>
      <c r="AL398" s="17">
        <f t="shared" si="153"/>
        <v>0.78174490703777533</v>
      </c>
      <c r="AM398" s="17">
        <f t="shared" si="154"/>
        <v>0.82218874342240456</v>
      </c>
      <c r="AN398" s="17">
        <f t="shared" si="155"/>
        <v>0.91987188910702633</v>
      </c>
      <c r="AO398" s="17">
        <f t="shared" si="139"/>
        <v>6.1410580137976067E-3</v>
      </c>
      <c r="AP398" s="17">
        <f t="shared" si="156"/>
        <v>8.2218874342240458</v>
      </c>
      <c r="AQ398" s="17">
        <f t="shared" si="157"/>
        <v>11.466889946375513</v>
      </c>
      <c r="AR398" s="17">
        <f t="shared" si="158"/>
        <v>20.002931188758847</v>
      </c>
      <c r="AU398" s="17">
        <f t="shared" si="159"/>
        <v>0.91987188910702633</v>
      </c>
    </row>
    <row r="399" spans="2:47" x14ac:dyDescent="0.25">
      <c r="B399">
        <f>INDEX(RawData!$A$2:$A$1048576,MATCH(FmtData!$B$4+(ROW()-10),RawData!$A$2:$A$1048576,0))</f>
        <v>584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0613425923</v>
      </c>
      <c r="D399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99">
        <f>INDEX(RawData!D$2:D$1048576,MATCH(FmtData!$B$4+(ROW()-10),RawData!$A$2:$A$1048576,0))</f>
        <v>2901.19</v>
      </c>
      <c r="F399">
        <f>INDEX(RawData!E$2:E$1048576,MATCH(FmtData!$B$4+(ROW()-10),RawData!$A$2:$A$1048576,0))</f>
        <v>6.25</v>
      </c>
      <c r="G399">
        <f>INDEX(RawData!F$2:F$1048576,MATCH(FmtData!$B$4+(ROW()-10),RawData!$A$2:$A$1048576,0))</f>
        <v>-235.572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7</v>
      </c>
      <c r="K399">
        <f>INDEX(RawData!J$2:J$1048576,MATCH(FmtData!$B$4+(ROW()-10),RawData!$A$2:$A$1048576,0))</f>
        <v>194.6</v>
      </c>
      <c r="L399">
        <f>INDEX(RawData!K$2:K$1048576,MATCH(FmtData!$B$4+(ROW()-10),RawData!$A$2:$A$1048576,0))</f>
        <v>194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0.8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3.381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8084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3.8474</v>
      </c>
      <c r="V399">
        <f>INDEX(RawData!U$2:U$1048576,MATCH(FmtData!$B$4+(ROW()-10),RawData!$A$2:$A$1048576,0))</f>
        <v>14.0228</v>
      </c>
      <c r="W399" s="8">
        <f t="shared" si="140"/>
        <v>0.17539999999999978</v>
      </c>
      <c r="X399" s="8">
        <f t="shared" si="141"/>
        <v>0.19202908000000002</v>
      </c>
      <c r="Y399" s="8">
        <f t="shared" si="142"/>
        <v>-0.15884651999999996</v>
      </c>
      <c r="Z399" s="8">
        <f t="shared" si="143"/>
        <v>9.6999266540420575</v>
      </c>
      <c r="AA399" s="8">
        <f t="shared" si="144"/>
        <v>10.050802254042056</v>
      </c>
      <c r="AB399" s="8">
        <f t="shared" si="145"/>
        <v>9.8753644540420566</v>
      </c>
      <c r="AC399" s="6">
        <f t="shared" si="160"/>
        <v>-253.95200000000003</v>
      </c>
      <c r="AD399" s="15">
        <f t="shared" si="146"/>
        <v>5.8200000000000216</v>
      </c>
      <c r="AE399" s="15">
        <f t="shared" si="147"/>
        <v>-48.271424306042491</v>
      </c>
      <c r="AF399" s="15">
        <f t="shared" si="148"/>
        <v>41.299610510253387</v>
      </c>
      <c r="AG399" s="15">
        <f t="shared" si="149"/>
        <v>-4.2417614648501285</v>
      </c>
      <c r="AH399" s="15">
        <f t="shared" si="138"/>
        <v>-97.824291337151749</v>
      </c>
      <c r="AI399" s="17">
        <f t="shared" si="150"/>
        <v>1.1466889946375514</v>
      </c>
      <c r="AJ399" s="17">
        <f t="shared" si="151"/>
        <v>0.91966211557818511</v>
      </c>
      <c r="AK399" s="17">
        <f t="shared" si="152"/>
        <v>0.86528930633017842</v>
      </c>
      <c r="AL399" s="17">
        <f t="shared" si="153"/>
        <v>0.78174490703777533</v>
      </c>
      <c r="AM399" s="17">
        <f t="shared" si="154"/>
        <v>0.82210203440079921</v>
      </c>
      <c r="AN399" s="17">
        <f t="shared" si="155"/>
        <v>0.91966211557818511</v>
      </c>
      <c r="AO399" s="17">
        <f t="shared" si="139"/>
        <v>6.350831542638824E-3</v>
      </c>
      <c r="AP399" s="17">
        <f t="shared" si="156"/>
        <v>8.221020344007993</v>
      </c>
      <c r="AQ399" s="17">
        <f t="shared" si="157"/>
        <v>11.466889946375513</v>
      </c>
      <c r="AR399" s="17">
        <f t="shared" si="158"/>
        <v>20.002931188758847</v>
      </c>
      <c r="AU399" s="17">
        <f t="shared" si="159"/>
        <v>0.91966211557818511</v>
      </c>
    </row>
    <row r="400" spans="2:47" x14ac:dyDescent="0.25">
      <c r="B400">
        <f>INDEX(RawData!$A$2:$A$1048576,MATCH(FmtData!$B$4+(ROW()-10),RawData!$A$2:$A$1048576,0))</f>
        <v>585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0636574077</v>
      </c>
      <c r="D400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35.572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4.0875699999999996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4</v>
      </c>
      <c r="L400">
        <f>INDEX(RawData!K$2:K$1048576,MATCH(FmtData!$B$4+(ROW()-10),RawData!$A$2:$A$1048576,0))</f>
        <v>194.1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0.8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3.273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8084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3.722200000000001</v>
      </c>
      <c r="V400">
        <f>INDEX(RawData!U$2:U$1048576,MATCH(FmtData!$B$4+(ROW()-10),RawData!$A$2:$A$1048576,0))</f>
        <v>13.870200000000001</v>
      </c>
      <c r="W400" s="8">
        <f t="shared" si="140"/>
        <v>0.14799999999999969</v>
      </c>
      <c r="X400" s="8">
        <f t="shared" si="141"/>
        <v>0.19202908000000002</v>
      </c>
      <c r="Y400" s="8">
        <f t="shared" si="142"/>
        <v>-0.15884651999999996</v>
      </c>
      <c r="Z400" s="8">
        <f t="shared" si="143"/>
        <v>9.6999266540420575</v>
      </c>
      <c r="AA400" s="8">
        <f t="shared" si="144"/>
        <v>10.050802254042056</v>
      </c>
      <c r="AB400" s="8">
        <f t="shared" si="145"/>
        <v>9.8753644540420566</v>
      </c>
      <c r="AC400" s="6">
        <f t="shared" si="160"/>
        <v>-254.06000000000003</v>
      </c>
      <c r="AD400" s="15">
        <f t="shared" si="146"/>
        <v>5.7120000000000175</v>
      </c>
      <c r="AE400" s="15">
        <f t="shared" si="147"/>
        <v>-48.271424306042491</v>
      </c>
      <c r="AF400" s="15">
        <f t="shared" si="148"/>
        <v>41.299610510253387</v>
      </c>
      <c r="AG400" s="15">
        <f t="shared" si="149"/>
        <v>-4.2417614648501285</v>
      </c>
      <c r="AH400" s="15">
        <f t="shared" si="138"/>
        <v>-97.824291337151749</v>
      </c>
      <c r="AI400" s="17">
        <f t="shared" si="150"/>
        <v>1.1468848396715767</v>
      </c>
      <c r="AJ400" s="17">
        <f t="shared" si="151"/>
        <v>0.91966211557818511</v>
      </c>
      <c r="AK400" s="17">
        <f t="shared" si="152"/>
        <v>0.86528930633017842</v>
      </c>
      <c r="AL400" s="17">
        <f t="shared" si="153"/>
        <v>0.78174490703777533</v>
      </c>
      <c r="AM400" s="17">
        <f t="shared" si="154"/>
        <v>0.82210203440079921</v>
      </c>
      <c r="AN400" s="17">
        <f t="shared" si="155"/>
        <v>0.91966211557818511</v>
      </c>
      <c r="AO400" s="17">
        <f t="shared" si="139"/>
        <v>6.350831542638824E-3</v>
      </c>
      <c r="AP400" s="17">
        <f t="shared" si="156"/>
        <v>8.221020344007993</v>
      </c>
      <c r="AQ400" s="17">
        <f t="shared" si="157"/>
        <v>11.468848396715767</v>
      </c>
      <c r="AR400" s="17">
        <f t="shared" si="158"/>
        <v>20.011549605334785</v>
      </c>
      <c r="AU400" s="17">
        <f t="shared" si="159"/>
        <v>0.91966211557818511</v>
      </c>
    </row>
    <row r="401" spans="2:47" x14ac:dyDescent="0.25">
      <c r="B401">
        <f>INDEX(RawData!$A$2:$A$1048576,MATCH(FmtData!$B$4+(ROW()-10),RawData!$A$2:$A$1048576,0))</f>
        <v>586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0659722223</v>
      </c>
      <c r="D401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8600000000001</v>
      </c>
      <c r="I401">
        <f>INDEX(RawData!H$2:H$1048576,MATCH(FmtData!$B$4+(ROW()-10),RawData!$A$2:$A$1048576,0))</f>
        <v>-4.0875699999999996E-3</v>
      </c>
      <c r="J401">
        <f>INDEX(RawData!I$2:I$1048576,MATCH(FmtData!$B$4+(ROW()-10),RawData!$A$2:$A$1048576,0))</f>
        <v>195.9</v>
      </c>
      <c r="K401">
        <f>INDEX(RawData!J$2:J$1048576,MATCH(FmtData!$B$4+(ROW()-10),RawData!$A$2:$A$1048576,0))</f>
        <v>194.4</v>
      </c>
      <c r="L401">
        <f>INDEX(RawData!K$2:K$1048576,MATCH(FmtData!$B$4+(ROW()-10),RawData!$A$2:$A$1048576,0))</f>
        <v>194.1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0.8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3.273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8370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3.642899999999999</v>
      </c>
      <c r="V401">
        <f>INDEX(RawData!U$2:U$1048576,MATCH(FmtData!$B$4+(ROW()-10),RawData!$A$2:$A$1048576,0))</f>
        <v>13.748200000000001</v>
      </c>
      <c r="W401" s="8">
        <f t="shared" si="140"/>
        <v>0.1053000000000015</v>
      </c>
      <c r="X401" s="8">
        <f t="shared" si="141"/>
        <v>0.19130010000000006</v>
      </c>
      <c r="Y401" s="8">
        <f t="shared" si="142"/>
        <v>-0.15884651999999996</v>
      </c>
      <c r="Z401" s="8">
        <f t="shared" si="143"/>
        <v>9.7006556340420573</v>
      </c>
      <c r="AA401" s="8">
        <f t="shared" si="144"/>
        <v>10.050802254042056</v>
      </c>
      <c r="AB401" s="8">
        <f t="shared" si="145"/>
        <v>9.8757289440420557</v>
      </c>
      <c r="AC401" s="6">
        <f t="shared" si="160"/>
        <v>-254.06000000000003</v>
      </c>
      <c r="AD401" s="15">
        <f t="shared" si="146"/>
        <v>5.7120000000000175</v>
      </c>
      <c r="AE401" s="15">
        <f t="shared" si="147"/>
        <v>-48.091564692647012</v>
      </c>
      <c r="AF401" s="15">
        <f t="shared" si="148"/>
        <v>41.299610510253387</v>
      </c>
      <c r="AG401" s="15">
        <f t="shared" si="149"/>
        <v>-4.1487205132498275</v>
      </c>
      <c r="AH401" s="15">
        <f t="shared" si="138"/>
        <v>-97.64443172375627</v>
      </c>
      <c r="AI401" s="17">
        <f t="shared" si="150"/>
        <v>1.1468848396715767</v>
      </c>
      <c r="AJ401" s="17">
        <f t="shared" si="151"/>
        <v>0.91945240779057003</v>
      </c>
      <c r="AK401" s="17">
        <f t="shared" si="152"/>
        <v>0.86510365994665206</v>
      </c>
      <c r="AL401" s="17">
        <f t="shared" si="153"/>
        <v>0.78174490703777533</v>
      </c>
      <c r="AM401" s="17">
        <f t="shared" si="154"/>
        <v>0.82201533758652379</v>
      </c>
      <c r="AN401" s="17">
        <f t="shared" si="155"/>
        <v>0.91945240779057003</v>
      </c>
      <c r="AO401" s="17">
        <f t="shared" si="139"/>
        <v>6.5605393302539117E-3</v>
      </c>
      <c r="AP401" s="17">
        <f t="shared" si="156"/>
        <v>8.2201533758652374</v>
      </c>
      <c r="AQ401" s="17">
        <f t="shared" si="157"/>
        <v>11.468848396715767</v>
      </c>
      <c r="AR401" s="17">
        <f t="shared" si="158"/>
        <v>20.011549605334785</v>
      </c>
      <c r="AU401" s="17">
        <f t="shared" si="159"/>
        <v>0.91945240779057003</v>
      </c>
    </row>
    <row r="402" spans="2:47" x14ac:dyDescent="0.25">
      <c r="B402">
        <f>INDEX(RawData!$A$2:$A$1048576,MATCH(FmtData!$B$4+(ROW()-10),RawData!$A$2:$A$1048576,0))</f>
        <v>587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0682870369</v>
      </c>
      <c r="D402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7.1738299999999997</v>
      </c>
      <c r="G402">
        <f>INDEX(RawData!F$2:F$1048576,MATCH(FmtData!$B$4+(ROW()-10),RawData!$A$2:$A$1048576,0))</f>
        <v>-246.756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6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4.1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0.8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3.273</v>
      </c>
      <c r="R402">
        <f>INDEX(RawData!Q$2:Q$1048576,MATCH(FmtData!$B$4+(ROW()-10),RawData!$A$2:$A$1048576,0))</f>
        <v>2.4414100000000002E-3</v>
      </c>
      <c r="S402">
        <f>INDEX(RawData!R$2:R$1048576,MATCH(FmtData!$B$4+(ROW()-10),RawData!$A$2:$A$1048576,0))</f>
        <v>0.33868999999999999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3.563499999999999</v>
      </c>
      <c r="V402">
        <f>INDEX(RawData!U$2:U$1048576,MATCH(FmtData!$B$4+(ROW()-10),RawData!$A$2:$A$1048576,0))</f>
        <v>13.748200000000001</v>
      </c>
      <c r="W402" s="8">
        <f t="shared" si="140"/>
        <v>0.1847000000000012</v>
      </c>
      <c r="X402" s="8">
        <f t="shared" si="141"/>
        <v>0.19048984000000002</v>
      </c>
      <c r="Y402" s="8">
        <f t="shared" si="142"/>
        <v>-0.15884651999999996</v>
      </c>
      <c r="Z402" s="8">
        <f t="shared" si="143"/>
        <v>9.7014658940420571</v>
      </c>
      <c r="AA402" s="8">
        <f t="shared" si="144"/>
        <v>10.050802254042056</v>
      </c>
      <c r="AB402" s="8">
        <f t="shared" si="145"/>
        <v>9.8761340740420565</v>
      </c>
      <c r="AC402" s="6">
        <f t="shared" si="160"/>
        <v>-254.06000000000003</v>
      </c>
      <c r="AD402" s="15">
        <f t="shared" si="146"/>
        <v>5.7120000000000175</v>
      </c>
      <c r="AE402" s="15">
        <f t="shared" si="147"/>
        <v>-47.89162093074151</v>
      </c>
      <c r="AF402" s="15">
        <f t="shared" si="148"/>
        <v>41.299610510253387</v>
      </c>
      <c r="AG402" s="15">
        <f t="shared" si="149"/>
        <v>-4.0452980002895629</v>
      </c>
      <c r="AH402" s="15">
        <f t="shared" si="138"/>
        <v>-97.444487961850768</v>
      </c>
      <c r="AI402" s="17">
        <f t="shared" si="150"/>
        <v>1.1468848396715767</v>
      </c>
      <c r="AJ402" s="17">
        <f t="shared" si="151"/>
        <v>0.91921939506249217</v>
      </c>
      <c r="AK402" s="17">
        <f t="shared" si="152"/>
        <v>0.86489737670849198</v>
      </c>
      <c r="AL402" s="17">
        <f t="shared" si="153"/>
        <v>0.78174490703777533</v>
      </c>
      <c r="AM402" s="17">
        <f t="shared" si="154"/>
        <v>0.82191898855073231</v>
      </c>
      <c r="AN402" s="17">
        <f t="shared" si="155"/>
        <v>0.91921939506249217</v>
      </c>
      <c r="AO402" s="17">
        <f t="shared" si="139"/>
        <v>6.7935520583317643E-3</v>
      </c>
      <c r="AP402" s="17">
        <f t="shared" si="156"/>
        <v>8.2191898855073227</v>
      </c>
      <c r="AQ402" s="17">
        <f t="shared" si="157"/>
        <v>11.468848396715767</v>
      </c>
      <c r="AR402" s="17">
        <f t="shared" si="158"/>
        <v>20.011549605334785</v>
      </c>
      <c r="AU402" s="17">
        <f t="shared" si="159"/>
        <v>0.91921939506249217</v>
      </c>
    </row>
    <row r="403" spans="2:47" x14ac:dyDescent="0.25">
      <c r="B403">
        <f>INDEX(RawData!$A$2:$A$1048576,MATCH(FmtData!$B$4+(ROW()-10),RawData!$A$2:$A$1048576,0))</f>
        <v>588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0706018516</v>
      </c>
      <c r="D403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.1</v>
      </c>
      <c r="K403">
        <f>INDEX(RawData!J$2:J$1048576,MATCH(FmtData!$B$4+(ROW()-10),RawData!$A$2:$A$1048576,0))</f>
        <v>194.1</v>
      </c>
      <c r="L403">
        <f>INDEX(RawData!K$2:K$1048576,MATCH(FmtData!$B$4+(ROW()-10),RawData!$A$2:$A$1048576,0))</f>
        <v>194.4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7</v>
      </c>
      <c r="O403">
        <f>INDEX(RawData!N$2:N$1048576,MATCH(FmtData!$B$4+(ROW()-10),RawData!$A$2:$A$1048576,0))</f>
        <v>170.8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3.273</v>
      </c>
      <c r="R403">
        <f>INDEX(RawData!Q$2:Q$1048576,MATCH(FmtData!$B$4+(ROW()-10),RawData!$A$2:$A$1048576,0))</f>
        <v>1.8310500000000001E-3</v>
      </c>
      <c r="S403">
        <f>INDEX(RawData!R$2:R$1048576,MATCH(FmtData!$B$4+(ROW()-10),RawData!$A$2:$A$1048576,0))</f>
        <v>0.338084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3.4445</v>
      </c>
      <c r="V403">
        <f>INDEX(RawData!U$2:U$1048576,MATCH(FmtData!$B$4+(ROW()-10),RawData!$A$2:$A$1048576,0))</f>
        <v>13.641400000000001</v>
      </c>
      <c r="W403" s="8">
        <f t="shared" si="140"/>
        <v>0.19690000000000119</v>
      </c>
      <c r="X403" s="8">
        <f t="shared" si="141"/>
        <v>0.19202908000000002</v>
      </c>
      <c r="Y403" s="8">
        <f t="shared" si="142"/>
        <v>-0.15884651999999996</v>
      </c>
      <c r="Z403" s="8">
        <f t="shared" si="143"/>
        <v>9.6999266540420575</v>
      </c>
      <c r="AA403" s="8">
        <f t="shared" si="144"/>
        <v>10.050802254042056</v>
      </c>
      <c r="AB403" s="8">
        <f t="shared" si="145"/>
        <v>9.8753644540420566</v>
      </c>
      <c r="AC403" s="6">
        <f t="shared" si="160"/>
        <v>-254.06000000000003</v>
      </c>
      <c r="AD403" s="15">
        <f t="shared" si="146"/>
        <v>5.7120000000000175</v>
      </c>
      <c r="AE403" s="15">
        <f t="shared" si="147"/>
        <v>-48.271424306042491</v>
      </c>
      <c r="AF403" s="15">
        <f t="shared" si="148"/>
        <v>41.299610510253387</v>
      </c>
      <c r="AG403" s="15">
        <f t="shared" si="149"/>
        <v>-4.2417614648501285</v>
      </c>
      <c r="AH403" s="15">
        <f t="shared" si="138"/>
        <v>-97.824291337151749</v>
      </c>
      <c r="AI403" s="17">
        <f t="shared" si="150"/>
        <v>1.1468848396715767</v>
      </c>
      <c r="AJ403" s="17">
        <f t="shared" si="151"/>
        <v>0.91966211557818511</v>
      </c>
      <c r="AK403" s="17">
        <f t="shared" si="152"/>
        <v>0.86528930633017842</v>
      </c>
      <c r="AL403" s="17">
        <f t="shared" si="153"/>
        <v>0.78174490703777533</v>
      </c>
      <c r="AM403" s="17">
        <f t="shared" si="154"/>
        <v>0.82210203440079921</v>
      </c>
      <c r="AN403" s="17">
        <f t="shared" si="155"/>
        <v>0.91966211557818511</v>
      </c>
      <c r="AO403" s="17">
        <f t="shared" si="139"/>
        <v>6.350831542638824E-3</v>
      </c>
      <c r="AP403" s="17">
        <f t="shared" si="156"/>
        <v>8.221020344007993</v>
      </c>
      <c r="AQ403" s="17">
        <f t="shared" si="157"/>
        <v>11.468848396715767</v>
      </c>
      <c r="AR403" s="17">
        <f t="shared" si="158"/>
        <v>20.011549605334785</v>
      </c>
      <c r="AU403" s="17">
        <f t="shared" si="159"/>
        <v>0.91966211557818511</v>
      </c>
    </row>
    <row r="404" spans="2:47" x14ac:dyDescent="0.25">
      <c r="B404">
        <f>INDEX(RawData!$A$2:$A$1048576,MATCH(FmtData!$B$4+(ROW()-10),RawData!$A$2:$A$1048576,0))</f>
        <v>589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0729166669</v>
      </c>
      <c r="D404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8600000000001</v>
      </c>
      <c r="I404">
        <f>INDEX(RawData!H$2:H$1048576,MATCH(FmtData!$B$4+(ROW()-10),RawData!$A$2:$A$1048576,0))</f>
        <v>-4.0875699999999996E-3</v>
      </c>
      <c r="J404">
        <f>INDEX(RawData!I$2:I$1048576,MATCH(FmtData!$B$4+(ROW()-10),RawData!$A$2:$A$1048576,0))</f>
        <v>196.2</v>
      </c>
      <c r="K404">
        <f>INDEX(RawData!J$2:J$1048576,MATCH(FmtData!$B$4+(ROW()-10),RawData!$A$2:$A$1048576,0))</f>
        <v>194.1</v>
      </c>
      <c r="L404">
        <f>INDEX(RawData!K$2:K$1048576,MATCH(FmtData!$B$4+(ROW()-10),RawData!$A$2:$A$1048576,0))</f>
        <v>194.4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7</v>
      </c>
      <c r="O404">
        <f>INDEX(RawData!N$2:N$1048576,MATCH(FmtData!$B$4+(ROW()-10),RawData!$A$2:$A$1048576,0))</f>
        <v>170.8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3.273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8084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3.4064</v>
      </c>
      <c r="V404">
        <f>INDEX(RawData!U$2:U$1048576,MATCH(FmtData!$B$4+(ROW()-10),RawData!$A$2:$A$1048576,0))</f>
        <v>13.595599999999999</v>
      </c>
      <c r="W404" s="8">
        <f t="shared" si="140"/>
        <v>0.18919999999999959</v>
      </c>
      <c r="X404" s="8">
        <f t="shared" si="141"/>
        <v>0.19202908000000002</v>
      </c>
      <c r="Y404" s="8">
        <f t="shared" si="142"/>
        <v>-0.15884651999999996</v>
      </c>
      <c r="Z404" s="8">
        <f t="shared" si="143"/>
        <v>9.6999266540420575</v>
      </c>
      <c r="AA404" s="8">
        <f t="shared" si="144"/>
        <v>10.050802254042056</v>
      </c>
      <c r="AB404" s="8">
        <f t="shared" si="145"/>
        <v>9.8753644540420566</v>
      </c>
      <c r="AC404" s="6">
        <f t="shared" si="160"/>
        <v>-254.06000000000003</v>
      </c>
      <c r="AD404" s="15">
        <f t="shared" si="146"/>
        <v>5.7120000000000175</v>
      </c>
      <c r="AE404" s="15">
        <f t="shared" si="147"/>
        <v>-48.271424306042491</v>
      </c>
      <c r="AF404" s="15">
        <f t="shared" si="148"/>
        <v>41.299610510253387</v>
      </c>
      <c r="AG404" s="15">
        <f t="shared" si="149"/>
        <v>-4.2417614648501285</v>
      </c>
      <c r="AH404" s="15">
        <f t="shared" si="138"/>
        <v>-97.824291337151749</v>
      </c>
      <c r="AI404" s="17">
        <f t="shared" si="150"/>
        <v>1.1468848396715767</v>
      </c>
      <c r="AJ404" s="17">
        <f t="shared" si="151"/>
        <v>0.91966211557818511</v>
      </c>
      <c r="AK404" s="17">
        <f t="shared" si="152"/>
        <v>0.86528930633017842</v>
      </c>
      <c r="AL404" s="17">
        <f t="shared" si="153"/>
        <v>0.78174490703777533</v>
      </c>
      <c r="AM404" s="17">
        <f t="shared" si="154"/>
        <v>0.82210203440079921</v>
      </c>
      <c r="AN404" s="17">
        <f t="shared" si="155"/>
        <v>0.91966211557818511</v>
      </c>
      <c r="AO404" s="17">
        <f t="shared" si="139"/>
        <v>6.350831542638824E-3</v>
      </c>
      <c r="AP404" s="17">
        <f t="shared" si="156"/>
        <v>8.221020344007993</v>
      </c>
      <c r="AQ404" s="17">
        <f t="shared" si="157"/>
        <v>11.468848396715767</v>
      </c>
      <c r="AR404" s="17">
        <f t="shared" si="158"/>
        <v>20.011549605334785</v>
      </c>
      <c r="AU404" s="17">
        <f t="shared" si="159"/>
        <v>0.91966211557818511</v>
      </c>
    </row>
    <row r="405" spans="2:47" x14ac:dyDescent="0.25">
      <c r="B405">
        <f>INDEX(RawData!$A$2:$A$1048576,MATCH(FmtData!$B$4+(ROW()-10),RawData!$A$2:$A$1048576,0))</f>
        <v>590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0752314815</v>
      </c>
      <c r="D405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7.1738299999999997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4.0875699999999996E-3</v>
      </c>
      <c r="J405">
        <f>INDEX(RawData!I$2:I$1048576,MATCH(FmtData!$B$4+(ROW()-10),RawData!$A$2:$A$1048576,0))</f>
        <v>196.4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4.4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7</v>
      </c>
      <c r="O405">
        <f>INDEX(RawData!N$2:N$1048576,MATCH(FmtData!$B$4+(ROW()-10),RawData!$A$2:$A$1048576,0))</f>
        <v>170.8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3.273</v>
      </c>
      <c r="R405">
        <f>INDEX(RawData!Q$2:Q$1048576,MATCH(FmtData!$B$4+(ROW()-10),RawData!$A$2:$A$1048576,0))</f>
        <v>1.8310500000000001E-3</v>
      </c>
      <c r="S405">
        <f>INDEX(RawData!R$2:R$1048576,MATCH(FmtData!$B$4+(ROW()-10),RawData!$A$2:$A$1048576,0))</f>
        <v>0.33817999999999998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3.2889</v>
      </c>
      <c r="V405">
        <f>INDEX(RawData!U$2:U$1048576,MATCH(FmtData!$B$4+(ROW()-10),RawData!$A$2:$A$1048576,0))</f>
        <v>13.443</v>
      </c>
      <c r="W405" s="8">
        <f t="shared" si="140"/>
        <v>0.15409999999999968</v>
      </c>
      <c r="X405" s="8">
        <f t="shared" si="141"/>
        <v>0.19178524000000005</v>
      </c>
      <c r="Y405" s="8">
        <f t="shared" si="142"/>
        <v>-0.15884651999999996</v>
      </c>
      <c r="Z405" s="8">
        <f t="shared" si="143"/>
        <v>9.700170494042057</v>
      </c>
      <c r="AA405" s="8">
        <f t="shared" si="144"/>
        <v>10.050802254042056</v>
      </c>
      <c r="AB405" s="8">
        <f t="shared" si="145"/>
        <v>9.8754863740420564</v>
      </c>
      <c r="AC405" s="6">
        <f t="shared" si="160"/>
        <v>-254.06000000000003</v>
      </c>
      <c r="AD405" s="15">
        <f t="shared" si="146"/>
        <v>5.7120000000000175</v>
      </c>
      <c r="AE405" s="15">
        <f t="shared" si="147"/>
        <v>-48.211265061704466</v>
      </c>
      <c r="AF405" s="15">
        <f t="shared" si="148"/>
        <v>41.299610510253387</v>
      </c>
      <c r="AG405" s="15">
        <f t="shared" si="149"/>
        <v>-4.2106404791076102</v>
      </c>
      <c r="AH405" s="15">
        <f t="shared" si="138"/>
        <v>-97.764132092813725</v>
      </c>
      <c r="AI405" s="17">
        <f t="shared" si="150"/>
        <v>1.1468848396715767</v>
      </c>
      <c r="AJ405" s="17">
        <f t="shared" si="151"/>
        <v>0.91959196210331839</v>
      </c>
      <c r="AK405" s="17">
        <f t="shared" si="152"/>
        <v>0.86522720266581266</v>
      </c>
      <c r="AL405" s="17">
        <f t="shared" si="153"/>
        <v>0.78174490703777533</v>
      </c>
      <c r="AM405" s="17">
        <f t="shared" si="154"/>
        <v>0.82207303341092508</v>
      </c>
      <c r="AN405" s="17">
        <f t="shared" si="155"/>
        <v>0.91959196210331839</v>
      </c>
      <c r="AO405" s="17">
        <f t="shared" si="139"/>
        <v>6.4209850175055427E-3</v>
      </c>
      <c r="AP405" s="17">
        <f t="shared" si="156"/>
        <v>8.2207303341092501</v>
      </c>
      <c r="AQ405" s="17">
        <f t="shared" si="157"/>
        <v>11.468848396715767</v>
      </c>
      <c r="AR405" s="17">
        <f t="shared" si="158"/>
        <v>20.011549605334785</v>
      </c>
      <c r="AU405" s="17">
        <f t="shared" si="159"/>
        <v>0.91959196210331839</v>
      </c>
    </row>
    <row r="406" spans="2:47" x14ac:dyDescent="0.25">
      <c r="B406">
        <f>INDEX(RawData!$A$2:$A$1048576,MATCH(FmtData!$B$4+(ROW()-10),RawData!$A$2:$A$1048576,0))</f>
        <v>591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0775462962</v>
      </c>
      <c r="D406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6700000000002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5</v>
      </c>
      <c r="K406">
        <f>INDEX(RawData!J$2:J$1048576,MATCH(FmtData!$B$4+(ROW()-10),RawData!$A$2:$A$1048576,0))</f>
        <v>193.9</v>
      </c>
      <c r="L406">
        <f>INDEX(RawData!K$2:K$1048576,MATCH(FmtData!$B$4+(ROW()-10),RawData!$A$2:$A$1048576,0))</f>
        <v>194.5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0.8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3.273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798800000000001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3.2141</v>
      </c>
      <c r="V406">
        <f>INDEX(RawData!U$2:U$1048576,MATCH(FmtData!$B$4+(ROW()-10),RawData!$A$2:$A$1048576,0))</f>
        <v>13.3667</v>
      </c>
      <c r="W406" s="8">
        <f t="shared" si="140"/>
        <v>0.15259999999999962</v>
      </c>
      <c r="X406" s="8">
        <f t="shared" si="141"/>
        <v>0.19227291999999996</v>
      </c>
      <c r="Y406" s="8">
        <f t="shared" si="142"/>
        <v>-0.15884651999999996</v>
      </c>
      <c r="Z406" s="8">
        <f t="shared" si="143"/>
        <v>9.6996828140420561</v>
      </c>
      <c r="AA406" s="8">
        <f t="shared" si="144"/>
        <v>10.050802254042056</v>
      </c>
      <c r="AB406" s="8">
        <f t="shared" si="145"/>
        <v>9.8752425340420551</v>
      </c>
      <c r="AC406" s="6">
        <f t="shared" si="160"/>
        <v>-254.06000000000003</v>
      </c>
      <c r="AD406" s="15">
        <f t="shared" si="146"/>
        <v>5.7120000000000175</v>
      </c>
      <c r="AE406" s="15">
        <f t="shared" si="147"/>
        <v>-48.331580679208059</v>
      </c>
      <c r="AF406" s="15">
        <f t="shared" si="148"/>
        <v>41.299610510253387</v>
      </c>
      <c r="AG406" s="15">
        <f t="shared" si="149"/>
        <v>-4.2728817205107816</v>
      </c>
      <c r="AH406" s="15">
        <f t="shared" si="138"/>
        <v>-97.884447710317318</v>
      </c>
      <c r="AI406" s="17">
        <f t="shared" si="150"/>
        <v>1.1468848396715767</v>
      </c>
      <c r="AJ406" s="17">
        <f t="shared" si="151"/>
        <v>0.91973227640862509</v>
      </c>
      <c r="AK406" s="17">
        <f t="shared" si="152"/>
        <v>0.86535141594583886</v>
      </c>
      <c r="AL406" s="17">
        <f t="shared" si="153"/>
        <v>0.78174490703777533</v>
      </c>
      <c r="AM406" s="17">
        <f t="shared" si="154"/>
        <v>0.82213103675651222</v>
      </c>
      <c r="AN406" s="17">
        <f t="shared" si="155"/>
        <v>0.91973227640862509</v>
      </c>
      <c r="AO406" s="17">
        <f t="shared" si="139"/>
        <v>6.2806707121988437E-3</v>
      </c>
      <c r="AP406" s="17">
        <f t="shared" si="156"/>
        <v>8.2213103675651222</v>
      </c>
      <c r="AQ406" s="17">
        <f t="shared" si="157"/>
        <v>11.468848396715767</v>
      </c>
      <c r="AR406" s="17">
        <f t="shared" si="158"/>
        <v>20.011549605334785</v>
      </c>
      <c r="AU406" s="17">
        <f t="shared" si="159"/>
        <v>0.91973227640862509</v>
      </c>
    </row>
    <row r="407" spans="2:47" x14ac:dyDescent="0.25">
      <c r="B407">
        <f>INDEX(RawData!$A$2:$A$1048576,MATCH(FmtData!$B$4+(ROW()-10),RawData!$A$2:$A$1048576,0))</f>
        <v>592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0798611108</v>
      </c>
      <c r="D407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46.756</v>
      </c>
      <c r="H407">
        <f>INDEX(RawData!G$2:G$1048576,MATCH(FmtData!$B$4+(ROW()-10),RawData!$A$2:$A$1048576,0))</f>
        <v>0.49976700000000002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7</v>
      </c>
      <c r="K407">
        <f>INDEX(RawData!J$2:J$1048576,MATCH(FmtData!$B$4+(ROW()-10),RawData!$A$2:$A$1048576,0))</f>
        <v>193.7</v>
      </c>
      <c r="L407">
        <f>INDEX(RawData!K$2:K$1048576,MATCH(FmtData!$B$4+(ROW()-10),RawData!$A$2:$A$1048576,0))</f>
        <v>194.6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0.8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3.14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789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3.0951</v>
      </c>
      <c r="V407">
        <f>INDEX(RawData!U$2:U$1048576,MATCH(FmtData!$B$4+(ROW()-10),RawData!$A$2:$A$1048576,0))</f>
        <v>13.3362</v>
      </c>
      <c r="W407" s="8">
        <f t="shared" si="140"/>
        <v>0.24109999999999943</v>
      </c>
      <c r="X407" s="8">
        <f t="shared" si="141"/>
        <v>0.19251422000000001</v>
      </c>
      <c r="Y407" s="8">
        <f t="shared" si="142"/>
        <v>-0.15884651999999996</v>
      </c>
      <c r="Z407" s="8">
        <f t="shared" si="143"/>
        <v>9.6994415140420571</v>
      </c>
      <c r="AA407" s="8">
        <f t="shared" si="144"/>
        <v>10.050802254042056</v>
      </c>
      <c r="AB407" s="8">
        <f t="shared" si="145"/>
        <v>9.8751218840420556</v>
      </c>
      <c r="AC407" s="6">
        <f t="shared" si="160"/>
        <v>-254.18400000000003</v>
      </c>
      <c r="AD407" s="15">
        <f t="shared" si="146"/>
        <v>5.5880000000000223</v>
      </c>
      <c r="AE407" s="15">
        <f t="shared" si="147"/>
        <v>-48.391107597085579</v>
      </c>
      <c r="AF407" s="15">
        <f t="shared" si="148"/>
        <v>41.299610510253387</v>
      </c>
      <c r="AG407" s="15">
        <f t="shared" si="149"/>
        <v>-4.3036770881351458</v>
      </c>
      <c r="AH407" s="15">
        <f t="shared" si="138"/>
        <v>-97.943974628194837</v>
      </c>
      <c r="AI407" s="17">
        <f t="shared" si="150"/>
        <v>1.1471097812985596</v>
      </c>
      <c r="AJ407" s="17">
        <f t="shared" si="151"/>
        <v>0.91980171363909868</v>
      </c>
      <c r="AK407" s="17">
        <f t="shared" si="152"/>
        <v>0.86541288444566333</v>
      </c>
      <c r="AL407" s="17">
        <f t="shared" si="153"/>
        <v>0.78174490703777533</v>
      </c>
      <c r="AM407" s="17">
        <f t="shared" si="154"/>
        <v>0.82215973834900324</v>
      </c>
      <c r="AN407" s="17">
        <f t="shared" si="155"/>
        <v>0.91980171363909868</v>
      </c>
      <c r="AO407" s="17">
        <f t="shared" si="139"/>
        <v>6.2112334817252535E-3</v>
      </c>
      <c r="AP407" s="17">
        <f t="shared" si="156"/>
        <v>8.2215973834900318</v>
      </c>
      <c r="AQ407" s="17">
        <f t="shared" si="157"/>
        <v>11.471097812985596</v>
      </c>
      <c r="AR407" s="17">
        <f t="shared" si="158"/>
        <v>20.011549605334785</v>
      </c>
      <c r="AU407" s="17">
        <f t="shared" si="159"/>
        <v>0.91980171363909868</v>
      </c>
    </row>
    <row r="408" spans="2:47" x14ac:dyDescent="0.25">
      <c r="B408">
        <f>INDEX(RawData!$A$2:$A$1048576,MATCH(FmtData!$B$4+(ROW()-10),RawData!$A$2:$A$1048576,0))</f>
        <v>593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0821759262</v>
      </c>
      <c r="D408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7.1738299999999997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8600000000001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8</v>
      </c>
      <c r="K408">
        <f>INDEX(RawData!J$2:J$1048576,MATCH(FmtData!$B$4+(ROW()-10),RawData!$A$2:$A$1048576,0))</f>
        <v>193.7</v>
      </c>
      <c r="L408">
        <f>INDEX(RawData!K$2:K$1048576,MATCH(FmtData!$B$4+(ROW()-10),RawData!$A$2:$A$1048576,0))</f>
        <v>194.7</v>
      </c>
      <c r="M408">
        <f>INDEX(RawData!L$2:L$1048576,MATCH(FmtData!$B$4+(ROW()-10),RawData!$A$2:$A$1048576,0))</f>
        <v>23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0.8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3.149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798800000000001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3.023400000000001</v>
      </c>
      <c r="V408">
        <f>INDEX(RawData!U$2:U$1048576,MATCH(FmtData!$B$4+(ROW()-10),RawData!$A$2:$A$1048576,0))</f>
        <v>13.1836</v>
      </c>
      <c r="W408" s="8">
        <f t="shared" si="140"/>
        <v>0.16019999999999968</v>
      </c>
      <c r="X408" s="8">
        <f t="shared" si="141"/>
        <v>0.19227291999999996</v>
      </c>
      <c r="Y408" s="8">
        <f t="shared" si="142"/>
        <v>-0.15884651999999996</v>
      </c>
      <c r="Z408" s="8">
        <f t="shared" si="143"/>
        <v>9.6996828140420561</v>
      </c>
      <c r="AA408" s="8">
        <f t="shared" si="144"/>
        <v>10.050802254042056</v>
      </c>
      <c r="AB408" s="8">
        <f t="shared" si="145"/>
        <v>9.8752425340420551</v>
      </c>
      <c r="AC408" s="6">
        <f t="shared" si="160"/>
        <v>-254.18400000000003</v>
      </c>
      <c r="AD408" s="15">
        <f t="shared" si="146"/>
        <v>5.5880000000000223</v>
      </c>
      <c r="AE408" s="15">
        <f t="shared" si="147"/>
        <v>-48.331580679208059</v>
      </c>
      <c r="AF408" s="15">
        <f t="shared" si="148"/>
        <v>41.299610510253387</v>
      </c>
      <c r="AG408" s="15">
        <f t="shared" si="149"/>
        <v>-4.2728817205107816</v>
      </c>
      <c r="AH408" s="15">
        <f t="shared" si="138"/>
        <v>-97.884447710317318</v>
      </c>
      <c r="AI408" s="17">
        <f t="shared" si="150"/>
        <v>1.1471097812985596</v>
      </c>
      <c r="AJ408" s="17">
        <f t="shared" si="151"/>
        <v>0.91973227640862509</v>
      </c>
      <c r="AK408" s="17">
        <f t="shared" si="152"/>
        <v>0.86535141594583886</v>
      </c>
      <c r="AL408" s="17">
        <f t="shared" si="153"/>
        <v>0.78174490703777533</v>
      </c>
      <c r="AM408" s="17">
        <f t="shared" si="154"/>
        <v>0.82213103675651222</v>
      </c>
      <c r="AN408" s="17">
        <f t="shared" si="155"/>
        <v>0.91973227640862509</v>
      </c>
      <c r="AO408" s="17">
        <f t="shared" si="139"/>
        <v>6.2806707121988437E-3</v>
      </c>
      <c r="AP408" s="17">
        <f t="shared" si="156"/>
        <v>8.2213103675651222</v>
      </c>
      <c r="AQ408" s="17">
        <f t="shared" si="157"/>
        <v>11.471097812985596</v>
      </c>
      <c r="AR408" s="17">
        <f t="shared" si="158"/>
        <v>20.011549605334785</v>
      </c>
      <c r="AU408" s="17">
        <f t="shared" si="159"/>
        <v>0.91973227640862509</v>
      </c>
    </row>
    <row r="409" spans="2:47" x14ac:dyDescent="0.25">
      <c r="B409">
        <f>INDEX(RawData!$A$2:$A$1048576,MATCH(FmtData!$B$4+(ROW()-10),RawData!$A$2:$A$1048576,0))</f>
        <v>594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0844907408</v>
      </c>
      <c r="D409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7.1738299999999997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9</v>
      </c>
      <c r="K409">
        <f>INDEX(RawData!J$2:J$1048576,MATCH(FmtData!$B$4+(ROW()-10),RawData!$A$2:$A$1048576,0))</f>
        <v>193.6</v>
      </c>
      <c r="L409">
        <f>INDEX(RawData!K$2:K$1048576,MATCH(FmtData!$B$4+(ROW()-10),RawData!$A$2:$A$1048576,0))</f>
        <v>194.7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0.8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3.149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8084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2.947100000000001</v>
      </c>
      <c r="V409">
        <f>INDEX(RawData!U$2:U$1048576,MATCH(FmtData!$B$4+(ROW()-10),RawData!$A$2:$A$1048576,0))</f>
        <v>13.1378</v>
      </c>
      <c r="W409" s="8">
        <f t="shared" si="140"/>
        <v>0.19069999999999965</v>
      </c>
      <c r="X409" s="8">
        <f t="shared" si="141"/>
        <v>0.19202908000000002</v>
      </c>
      <c r="Y409" s="8">
        <f t="shared" si="142"/>
        <v>-0.15884651999999996</v>
      </c>
      <c r="Z409" s="8">
        <f t="shared" si="143"/>
        <v>9.6999266540420575</v>
      </c>
      <c r="AA409" s="8">
        <f t="shared" si="144"/>
        <v>10.050802254042056</v>
      </c>
      <c r="AB409" s="8">
        <f t="shared" si="145"/>
        <v>9.8753644540420566</v>
      </c>
      <c r="AC409" s="6">
        <f t="shared" si="160"/>
        <v>-254.18400000000003</v>
      </c>
      <c r="AD409" s="15">
        <f t="shared" si="146"/>
        <v>5.5880000000000223</v>
      </c>
      <c r="AE409" s="15">
        <f t="shared" si="147"/>
        <v>-48.271424306042491</v>
      </c>
      <c r="AF409" s="15">
        <f t="shared" si="148"/>
        <v>41.299610510253387</v>
      </c>
      <c r="AG409" s="15">
        <f t="shared" si="149"/>
        <v>-4.2417614648501285</v>
      </c>
      <c r="AH409" s="15">
        <f t="shared" si="138"/>
        <v>-97.824291337151749</v>
      </c>
      <c r="AI409" s="17">
        <f t="shared" si="150"/>
        <v>1.1471097812985596</v>
      </c>
      <c r="AJ409" s="17">
        <f t="shared" si="151"/>
        <v>0.91966211557818511</v>
      </c>
      <c r="AK409" s="17">
        <f t="shared" si="152"/>
        <v>0.86528930633017842</v>
      </c>
      <c r="AL409" s="17">
        <f t="shared" si="153"/>
        <v>0.78174490703777533</v>
      </c>
      <c r="AM409" s="17">
        <f t="shared" si="154"/>
        <v>0.82210203440079921</v>
      </c>
      <c r="AN409" s="17">
        <f t="shared" si="155"/>
        <v>0.91966211557818511</v>
      </c>
      <c r="AO409" s="17">
        <f t="shared" si="139"/>
        <v>6.350831542638824E-3</v>
      </c>
      <c r="AP409" s="17">
        <f t="shared" si="156"/>
        <v>8.221020344007993</v>
      </c>
      <c r="AQ409" s="17">
        <f t="shared" si="157"/>
        <v>11.471097812985596</v>
      </c>
      <c r="AR409" s="17">
        <f t="shared" si="158"/>
        <v>20.011549605334785</v>
      </c>
      <c r="AU409" s="17">
        <f t="shared" si="159"/>
        <v>0.91966211557818511</v>
      </c>
    </row>
    <row r="410" spans="2:47" x14ac:dyDescent="0.25">
      <c r="B410">
        <f>INDEX(RawData!$A$2:$A$1048576,MATCH(FmtData!$B$4+(ROW()-10),RawData!$A$2:$A$1048576,0))</f>
        <v>595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0868055554</v>
      </c>
      <c r="D410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6.25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7</v>
      </c>
      <c r="K410">
        <f>INDEX(RawData!J$2:J$1048576,MATCH(FmtData!$B$4+(ROW()-10),RawData!$A$2:$A$1048576,0))</f>
        <v>193.6</v>
      </c>
      <c r="L410">
        <f>INDEX(RawData!K$2:K$1048576,MATCH(FmtData!$B$4+(ROW()-10),RawData!$A$2:$A$1048576,0))</f>
        <v>194.8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0.8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3.149</v>
      </c>
      <c r="R410">
        <f>INDEX(RawData!Q$2:Q$1048576,MATCH(FmtData!$B$4+(ROW()-10),RawData!$A$2:$A$1048576,0))</f>
        <v>2.4414100000000002E-3</v>
      </c>
      <c r="S410">
        <f>INDEX(RawData!R$2:R$1048576,MATCH(FmtData!$B$4+(ROW()-10),RawData!$A$2:$A$1048576,0))</f>
        <v>0.33798800000000001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2.870799999999999</v>
      </c>
      <c r="V410">
        <f>INDEX(RawData!U$2:U$1048576,MATCH(FmtData!$B$4+(ROW()-10),RawData!$A$2:$A$1048576,0))</f>
        <v>13.000500000000001</v>
      </c>
      <c r="W410" s="8">
        <f t="shared" si="140"/>
        <v>0.12970000000000148</v>
      </c>
      <c r="X410" s="8">
        <f t="shared" si="141"/>
        <v>0.19227291999999996</v>
      </c>
      <c r="Y410" s="8">
        <f t="shared" si="142"/>
        <v>-0.15884651999999996</v>
      </c>
      <c r="Z410" s="8">
        <f t="shared" si="143"/>
        <v>9.6996828140420561</v>
      </c>
      <c r="AA410" s="8">
        <f t="shared" si="144"/>
        <v>10.050802254042056</v>
      </c>
      <c r="AB410" s="8">
        <f t="shared" si="145"/>
        <v>9.8752425340420551</v>
      </c>
      <c r="AC410" s="6">
        <f t="shared" si="160"/>
        <v>-254.18400000000003</v>
      </c>
      <c r="AD410" s="15">
        <f t="shared" si="146"/>
        <v>5.5880000000000223</v>
      </c>
      <c r="AE410" s="15">
        <f t="shared" si="147"/>
        <v>-48.331580679208059</v>
      </c>
      <c r="AF410" s="15">
        <f t="shared" si="148"/>
        <v>41.299610510253387</v>
      </c>
      <c r="AG410" s="15">
        <f t="shared" si="149"/>
        <v>-4.2728817205107816</v>
      </c>
      <c r="AH410" s="15">
        <f t="shared" si="138"/>
        <v>-97.884447710317318</v>
      </c>
      <c r="AI410" s="17">
        <f t="shared" si="150"/>
        <v>1.1471097812985596</v>
      </c>
      <c r="AJ410" s="17">
        <f t="shared" si="151"/>
        <v>0.91973227640862509</v>
      </c>
      <c r="AK410" s="17">
        <f t="shared" si="152"/>
        <v>0.86535141594583886</v>
      </c>
      <c r="AL410" s="17">
        <f t="shared" si="153"/>
        <v>0.78174490703777533</v>
      </c>
      <c r="AM410" s="17">
        <f t="shared" si="154"/>
        <v>0.82213103675651222</v>
      </c>
      <c r="AN410" s="17">
        <f t="shared" si="155"/>
        <v>0.91973227640862509</v>
      </c>
      <c r="AO410" s="17">
        <f t="shared" si="139"/>
        <v>6.2806707121988437E-3</v>
      </c>
      <c r="AP410" s="17">
        <f t="shared" si="156"/>
        <v>8.2213103675651222</v>
      </c>
      <c r="AQ410" s="17">
        <f t="shared" si="157"/>
        <v>11.471097812985596</v>
      </c>
      <c r="AR410" s="17">
        <f t="shared" si="158"/>
        <v>20.011549605334785</v>
      </c>
      <c r="AU410" s="17">
        <f t="shared" si="159"/>
        <v>0.91973227640862509</v>
      </c>
    </row>
    <row r="411" spans="2:47" x14ac:dyDescent="0.25">
      <c r="B411">
        <f>INDEX(RawData!$A$2:$A$1048576,MATCH(FmtData!$B$4+(ROW()-10),RawData!$A$2:$A$1048576,0))</f>
        <v>596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08912037</v>
      </c>
      <c r="D411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6700000000002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7.1</v>
      </c>
      <c r="K411">
        <f>INDEX(RawData!J$2:J$1048576,MATCH(FmtData!$B$4+(ROW()-10),RawData!$A$2:$A$1048576,0))</f>
        <v>193.7</v>
      </c>
      <c r="L411">
        <f>INDEX(RawData!K$2:K$1048576,MATCH(FmtData!$B$4+(ROW()-10),RawData!$A$2:$A$1048576,0))</f>
        <v>194.9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0.8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3.149</v>
      </c>
      <c r="R411">
        <f>INDEX(RawData!Q$2:Q$1048576,MATCH(FmtData!$B$4+(ROW()-10),RawData!$A$2:$A$1048576,0))</f>
        <v>1.8310500000000001E-3</v>
      </c>
      <c r="S411">
        <f>INDEX(RawData!R$2:R$1048576,MATCH(FmtData!$B$4+(ROW()-10),RawData!$A$2:$A$1048576,0))</f>
        <v>0.33817999999999998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2.760899999999999</v>
      </c>
      <c r="V411">
        <f>INDEX(RawData!U$2:U$1048576,MATCH(FmtData!$B$4+(ROW()-10),RawData!$A$2:$A$1048576,0))</f>
        <v>12.924200000000001</v>
      </c>
      <c r="W411" s="8">
        <f t="shared" si="140"/>
        <v>0.16330000000000133</v>
      </c>
      <c r="X411" s="8">
        <f t="shared" si="141"/>
        <v>0.19178524000000005</v>
      </c>
      <c r="Y411" s="8">
        <f t="shared" si="142"/>
        <v>-0.15884651999999996</v>
      </c>
      <c r="Z411" s="8">
        <f t="shared" si="143"/>
        <v>9.700170494042057</v>
      </c>
      <c r="AA411" s="8">
        <f t="shared" si="144"/>
        <v>10.050802254042056</v>
      </c>
      <c r="AB411" s="8">
        <f t="shared" si="145"/>
        <v>9.8754863740420564</v>
      </c>
      <c r="AC411" s="6">
        <f t="shared" si="160"/>
        <v>-254.18400000000003</v>
      </c>
      <c r="AD411" s="15">
        <f t="shared" si="146"/>
        <v>5.5880000000000223</v>
      </c>
      <c r="AE411" s="15">
        <f t="shared" si="147"/>
        <v>-48.211265061704466</v>
      </c>
      <c r="AF411" s="15">
        <f t="shared" si="148"/>
        <v>41.299610510253387</v>
      </c>
      <c r="AG411" s="15">
        <f t="shared" si="149"/>
        <v>-4.2106404791076102</v>
      </c>
      <c r="AH411" s="15">
        <f t="shared" si="138"/>
        <v>-97.764132092813725</v>
      </c>
      <c r="AI411" s="17">
        <f t="shared" si="150"/>
        <v>1.1471097812985596</v>
      </c>
      <c r="AJ411" s="17">
        <f t="shared" si="151"/>
        <v>0.91959196210331839</v>
      </c>
      <c r="AK411" s="17">
        <f t="shared" si="152"/>
        <v>0.86522720266581266</v>
      </c>
      <c r="AL411" s="17">
        <f t="shared" si="153"/>
        <v>0.78174490703777533</v>
      </c>
      <c r="AM411" s="17">
        <f t="shared" si="154"/>
        <v>0.82207303341092508</v>
      </c>
      <c r="AN411" s="17">
        <f t="shared" si="155"/>
        <v>0.91959196210331839</v>
      </c>
      <c r="AO411" s="17">
        <f t="shared" si="139"/>
        <v>6.4209850175055427E-3</v>
      </c>
      <c r="AP411" s="17">
        <f t="shared" si="156"/>
        <v>8.2207303341092501</v>
      </c>
      <c r="AQ411" s="17">
        <f t="shared" si="157"/>
        <v>11.471097812985596</v>
      </c>
      <c r="AR411" s="17">
        <f t="shared" si="158"/>
        <v>20.011549605334785</v>
      </c>
      <c r="AU411" s="17">
        <f t="shared" si="159"/>
        <v>0.91959196210331839</v>
      </c>
    </row>
    <row r="412" spans="2:47" x14ac:dyDescent="0.25">
      <c r="B412">
        <f>INDEX(RawData!$A$2:$A$1048576,MATCH(FmtData!$B$4+(ROW()-10),RawData!$A$2:$A$1048576,0))</f>
        <v>597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0914351854</v>
      </c>
      <c r="D412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7.1738299999999997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.1</v>
      </c>
      <c r="K412">
        <f>INDEX(RawData!J$2:J$1048576,MATCH(FmtData!$B$4+(ROW()-10),RawData!$A$2:$A$1048576,0))</f>
        <v>193.8</v>
      </c>
      <c r="L412">
        <f>INDEX(RawData!K$2:K$1048576,MATCH(FmtData!$B$4+(ROW()-10),RawData!$A$2:$A$1048576,0))</f>
        <v>194.9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0.8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3.149</v>
      </c>
      <c r="R412">
        <f>INDEX(RawData!Q$2:Q$1048576,MATCH(FmtData!$B$4+(ROW()-10),RawData!$A$2:$A$1048576,0))</f>
        <v>1.8310500000000001E-3</v>
      </c>
      <c r="S412">
        <f>INDEX(RawData!R$2:R$1048576,MATCH(FmtData!$B$4+(ROW()-10),RawData!$A$2:$A$1048576,0))</f>
        <v>0.338276000000000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2.727399999999999</v>
      </c>
      <c r="V412">
        <f>INDEX(RawData!U$2:U$1048576,MATCH(FmtData!$B$4+(ROW()-10),RawData!$A$2:$A$1048576,0))</f>
        <v>12.924200000000001</v>
      </c>
      <c r="W412" s="8">
        <f t="shared" si="140"/>
        <v>0.19680000000000142</v>
      </c>
      <c r="X412" s="8">
        <f t="shared" si="141"/>
        <v>0.19154139999999995</v>
      </c>
      <c r="Y412" s="8">
        <f t="shared" si="142"/>
        <v>-0.15884651999999996</v>
      </c>
      <c r="Z412" s="8">
        <f t="shared" si="143"/>
        <v>9.7004143340420566</v>
      </c>
      <c r="AA412" s="8">
        <f t="shared" si="144"/>
        <v>10.050802254042056</v>
      </c>
      <c r="AB412" s="8">
        <f t="shared" si="145"/>
        <v>9.8756082940420562</v>
      </c>
      <c r="AC412" s="6">
        <f t="shared" si="160"/>
        <v>-254.18400000000003</v>
      </c>
      <c r="AD412" s="15">
        <f t="shared" si="146"/>
        <v>5.5880000000000223</v>
      </c>
      <c r="AE412" s="15">
        <f t="shared" si="147"/>
        <v>-48.151102946124524</v>
      </c>
      <c r="AF412" s="15">
        <f t="shared" si="148"/>
        <v>41.299610510253387</v>
      </c>
      <c r="AG412" s="15">
        <f t="shared" si="149"/>
        <v>-4.1795187632742454</v>
      </c>
      <c r="AH412" s="15">
        <f t="shared" si="138"/>
        <v>-97.703969977233783</v>
      </c>
      <c r="AI412" s="17">
        <f t="shared" si="150"/>
        <v>1.1471097812985596</v>
      </c>
      <c r="AJ412" s="17">
        <f t="shared" si="151"/>
        <v>0.91952181598302696</v>
      </c>
      <c r="AK412" s="17">
        <f t="shared" si="152"/>
        <v>0.86516510495202725</v>
      </c>
      <c r="AL412" s="17">
        <f t="shared" si="153"/>
        <v>0.78174490703777533</v>
      </c>
      <c r="AM412" s="17">
        <f t="shared" si="154"/>
        <v>0.82204403378680879</v>
      </c>
      <c r="AN412" s="17">
        <f t="shared" si="155"/>
        <v>0.91952181598302696</v>
      </c>
      <c r="AO412" s="17">
        <f t="shared" si="139"/>
        <v>6.4911311377969794E-3</v>
      </c>
      <c r="AP412" s="17">
        <f t="shared" si="156"/>
        <v>8.2204403378680873</v>
      </c>
      <c r="AQ412" s="17">
        <f t="shared" si="157"/>
        <v>11.471097812985596</v>
      </c>
      <c r="AR412" s="17">
        <f t="shared" si="158"/>
        <v>20.011549605334785</v>
      </c>
      <c r="AU412" s="17">
        <f t="shared" si="159"/>
        <v>0.91952181598302696</v>
      </c>
    </row>
    <row r="413" spans="2:47" x14ac:dyDescent="0.25">
      <c r="B413">
        <f>INDEX(RawData!$A$2:$A$1048576,MATCH(FmtData!$B$4+(ROW()-10),RawData!$A$2:$A$1048576,0))</f>
        <v>598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09375</v>
      </c>
      <c r="D413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413">
        <f>INDEX(RawData!D$2:D$1048576,MATCH(FmtData!$B$4+(ROW()-10),RawData!$A$2:$A$1048576,0))</f>
        <v>2903.37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35.572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.2</v>
      </c>
      <c r="K413">
        <f>INDEX(RawData!J$2:J$1048576,MATCH(FmtData!$B$4+(ROW()-10),RawData!$A$2:$A$1048576,0))</f>
        <v>193.8</v>
      </c>
      <c r="L413">
        <f>INDEX(RawData!K$2:K$1048576,MATCH(FmtData!$B$4+(ROW()-10),RawData!$A$2:$A$1048576,0))</f>
        <v>195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0.8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3.149</v>
      </c>
      <c r="R413">
        <f>INDEX(RawData!Q$2:Q$1048576,MATCH(FmtData!$B$4+(ROW()-10),RawData!$A$2:$A$1048576,0))</f>
        <v>1.8310500000000001E-3</v>
      </c>
      <c r="S413">
        <f>INDEX(RawData!R$2:R$1048576,MATCH(FmtData!$B$4+(ROW()-10),RawData!$A$2:$A$1048576,0))</f>
        <v>0.33779700000000001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2.6175</v>
      </c>
      <c r="V413">
        <f>INDEX(RawData!U$2:U$1048576,MATCH(FmtData!$B$4+(ROW()-10),RawData!$A$2:$A$1048576,0))</f>
        <v>12.7258</v>
      </c>
      <c r="W413" s="8">
        <f t="shared" si="140"/>
        <v>0.10829999999999984</v>
      </c>
      <c r="X413" s="8">
        <f t="shared" si="141"/>
        <v>0.19275805999999995</v>
      </c>
      <c r="Y413" s="8">
        <f t="shared" si="142"/>
        <v>-0.15884651999999996</v>
      </c>
      <c r="Z413" s="8">
        <f t="shared" si="143"/>
        <v>9.6991976740420576</v>
      </c>
      <c r="AA413" s="8">
        <f t="shared" si="144"/>
        <v>10.050802254042056</v>
      </c>
      <c r="AB413" s="8">
        <f t="shared" si="145"/>
        <v>9.8749999640420576</v>
      </c>
      <c r="AC413" s="6">
        <f t="shared" si="160"/>
        <v>-254.18400000000003</v>
      </c>
      <c r="AD413" s="15">
        <f t="shared" si="146"/>
        <v>5.5880000000000223</v>
      </c>
      <c r="AE413" s="15">
        <f t="shared" si="147"/>
        <v>-48.451258258014946</v>
      </c>
      <c r="AF413" s="15">
        <f t="shared" si="148"/>
        <v>41.299610510253387</v>
      </c>
      <c r="AG413" s="15">
        <f t="shared" si="149"/>
        <v>-4.3347958912609101</v>
      </c>
      <c r="AH413" s="15">
        <f t="shared" si="138"/>
        <v>-98.004125289124204</v>
      </c>
      <c r="AI413" s="17">
        <f t="shared" si="150"/>
        <v>1.1471097812985596</v>
      </c>
      <c r="AJ413" s="17">
        <f t="shared" si="151"/>
        <v>0.91987188910702633</v>
      </c>
      <c r="AK413" s="17">
        <f t="shared" si="152"/>
        <v>0.86547500590404147</v>
      </c>
      <c r="AL413" s="17">
        <f t="shared" si="153"/>
        <v>0.78174490703777533</v>
      </c>
      <c r="AM413" s="17">
        <f t="shared" si="154"/>
        <v>0.82218874342240456</v>
      </c>
      <c r="AN413" s="17">
        <f t="shared" si="155"/>
        <v>0.91987188910702633</v>
      </c>
      <c r="AO413" s="17">
        <f t="shared" si="139"/>
        <v>6.1410580137976067E-3</v>
      </c>
      <c r="AP413" s="17">
        <f t="shared" si="156"/>
        <v>8.2218874342240458</v>
      </c>
      <c r="AQ413" s="17">
        <f t="shared" si="157"/>
        <v>11.471097812985596</v>
      </c>
      <c r="AR413" s="17">
        <f t="shared" si="158"/>
        <v>20.017961707267283</v>
      </c>
      <c r="AU413" s="17">
        <f t="shared" si="159"/>
        <v>0.91987188910702633</v>
      </c>
    </row>
    <row r="414" spans="2:47" x14ac:dyDescent="0.25">
      <c r="B414">
        <f>INDEX(RawData!$A$2:$A$1048576,MATCH(FmtData!$B$4+(ROW()-10),RawData!$A$2:$A$1048576,0))</f>
        <v>599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0960648147</v>
      </c>
      <c r="D414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6700000000002</v>
      </c>
      <c r="I414">
        <f>INDEX(RawData!H$2:H$1048576,MATCH(FmtData!$B$4+(ROW()-10),RawData!$A$2:$A$1048576,0))</f>
        <v>-4.0875699999999996E-3</v>
      </c>
      <c r="J414">
        <f>INDEX(RawData!I$2:I$1048576,MATCH(FmtData!$B$4+(ROW()-10),RawData!$A$2:$A$1048576,0))</f>
        <v>197.2</v>
      </c>
      <c r="K414">
        <f>INDEX(RawData!J$2:J$1048576,MATCH(FmtData!$B$4+(ROW()-10),RawData!$A$2:$A$1048576,0))</f>
        <v>193.9</v>
      </c>
      <c r="L414">
        <f>INDEX(RawData!K$2:K$1048576,MATCH(FmtData!$B$4+(ROW()-10),RawData!$A$2:$A$1048576,0))</f>
        <v>195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0.8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3.149</v>
      </c>
      <c r="R414">
        <f>INDEX(RawData!Q$2:Q$1048576,MATCH(FmtData!$B$4+(ROW()-10),RawData!$A$2:$A$1048576,0))</f>
        <v>1.8310500000000001E-3</v>
      </c>
      <c r="S414">
        <f>INDEX(RawData!R$2:R$1048576,MATCH(FmtData!$B$4+(ROW()-10),RawData!$A$2:$A$1048576,0))</f>
        <v>0.337669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2.5488</v>
      </c>
      <c r="V414">
        <f>INDEX(RawData!U$2:U$1048576,MATCH(FmtData!$B$4+(ROW()-10),RawData!$A$2:$A$1048576,0))</f>
        <v>12.6495</v>
      </c>
      <c r="W414" s="8">
        <f t="shared" si="140"/>
        <v>0.10069999999999979</v>
      </c>
      <c r="X414" s="8">
        <f t="shared" si="141"/>
        <v>0.19308317999999999</v>
      </c>
      <c r="Y414" s="8">
        <f t="shared" si="142"/>
        <v>-0.15884651999999996</v>
      </c>
      <c r="Z414" s="8">
        <f t="shared" si="143"/>
        <v>9.6988725540420564</v>
      </c>
      <c r="AA414" s="8">
        <f t="shared" si="144"/>
        <v>10.050802254042056</v>
      </c>
      <c r="AB414" s="8">
        <f t="shared" si="145"/>
        <v>9.8748374040420561</v>
      </c>
      <c r="AC414" s="6">
        <f t="shared" si="160"/>
        <v>-254.18400000000003</v>
      </c>
      <c r="AD414" s="15">
        <f t="shared" si="146"/>
        <v>5.5880000000000223</v>
      </c>
      <c r="AE414" s="15">
        <f t="shared" si="147"/>
        <v>-48.531454673314556</v>
      </c>
      <c r="AF414" s="15">
        <f t="shared" si="148"/>
        <v>41.299610510253387</v>
      </c>
      <c r="AG414" s="15">
        <f t="shared" si="149"/>
        <v>-4.3762864931205741</v>
      </c>
      <c r="AH414" s="15">
        <f t="shared" si="138"/>
        <v>-98.084321704423814</v>
      </c>
      <c r="AI414" s="17">
        <f t="shared" si="150"/>
        <v>1.1471097812985596</v>
      </c>
      <c r="AJ414" s="17">
        <f t="shared" si="151"/>
        <v>0.91996546784440758</v>
      </c>
      <c r="AK414" s="17">
        <f t="shared" si="152"/>
        <v>0.86555784377622458</v>
      </c>
      <c r="AL414" s="17">
        <f t="shared" si="153"/>
        <v>0.78174490703777533</v>
      </c>
      <c r="AM414" s="17">
        <f t="shared" si="154"/>
        <v>0.82222741897863327</v>
      </c>
      <c r="AN414" s="17">
        <f t="shared" si="155"/>
        <v>0.91996546784440758</v>
      </c>
      <c r="AO414" s="17">
        <f t="shared" si="139"/>
        <v>6.0474792764163565E-3</v>
      </c>
      <c r="AP414" s="17">
        <f t="shared" si="156"/>
        <v>8.222274189786333</v>
      </c>
      <c r="AQ414" s="17">
        <f t="shared" si="157"/>
        <v>11.471097812985596</v>
      </c>
      <c r="AR414" s="17">
        <f t="shared" si="158"/>
        <v>20.011549605334785</v>
      </c>
      <c r="AU414" s="17">
        <f t="shared" si="159"/>
        <v>0.91996546784440758</v>
      </c>
    </row>
    <row r="415" spans="2:47" x14ac:dyDescent="0.25">
      <c r="B415">
        <f>INDEX(RawData!$A$2:$A$1048576,MATCH(FmtData!$B$4+(ROW()-10),RawData!$A$2:$A$1048576,0))</f>
        <v>600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0983796293</v>
      </c>
      <c r="D415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7.1738299999999997</v>
      </c>
      <c r="G415">
        <f>INDEX(RawData!F$2:F$1048576,MATCH(FmtData!$B$4+(ROW()-10),RawData!$A$2:$A$1048576,0))</f>
        <v>-246.756</v>
      </c>
      <c r="H415">
        <f>INDEX(RawData!G$2:G$1048576,MATCH(FmtData!$B$4+(ROW()-10),RawData!$A$2:$A$1048576,0))</f>
        <v>0.49976700000000002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2</v>
      </c>
      <c r="K415">
        <f>INDEX(RawData!J$2:J$1048576,MATCH(FmtData!$B$4+(ROW()-10),RawData!$A$2:$A$1048576,0))</f>
        <v>193.9</v>
      </c>
      <c r="L415">
        <f>INDEX(RawData!K$2:K$1048576,MATCH(FmtData!$B$4+(ROW()-10),RawData!$A$2:$A$1048576,0))</f>
        <v>195.2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8</v>
      </c>
      <c r="O415">
        <f>INDEX(RawData!N$2:N$1048576,MATCH(FmtData!$B$4+(ROW()-10),RawData!$A$2:$A$1048576,0))</f>
        <v>170.8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3.149</v>
      </c>
      <c r="R415">
        <f>INDEX(RawData!Q$2:Q$1048576,MATCH(FmtData!$B$4+(ROW()-10),RawData!$A$2:$A$1048576,0))</f>
        <v>2.4414100000000002E-3</v>
      </c>
      <c r="S415">
        <f>INDEX(RawData!R$2:R$1048576,MATCH(FmtData!$B$4+(ROW()-10),RawData!$A$2:$A$1048576,0))</f>
        <v>0.33827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2.4756</v>
      </c>
      <c r="V415">
        <f>INDEX(RawData!U$2:U$1048576,MATCH(FmtData!$B$4+(ROW()-10),RawData!$A$2:$A$1048576,0))</f>
        <v>12.6495</v>
      </c>
      <c r="W415" s="8">
        <f t="shared" si="140"/>
        <v>0.17389999999999972</v>
      </c>
      <c r="X415" s="8">
        <f t="shared" si="141"/>
        <v>0.19154139999999995</v>
      </c>
      <c r="Y415" s="8">
        <f t="shared" si="142"/>
        <v>-0.15884651999999996</v>
      </c>
      <c r="Z415" s="8">
        <f t="shared" si="143"/>
        <v>9.7004143340420566</v>
      </c>
      <c r="AA415" s="8">
        <f t="shared" si="144"/>
        <v>10.050802254042056</v>
      </c>
      <c r="AB415" s="8">
        <f t="shared" si="145"/>
        <v>9.8756082940420562</v>
      </c>
      <c r="AC415" s="6">
        <f t="shared" si="160"/>
        <v>-254.18400000000003</v>
      </c>
      <c r="AD415" s="15">
        <f t="shared" si="146"/>
        <v>5.5880000000000223</v>
      </c>
      <c r="AE415" s="15">
        <f t="shared" si="147"/>
        <v>-48.151102946124524</v>
      </c>
      <c r="AF415" s="15">
        <f t="shared" si="148"/>
        <v>41.299610510253387</v>
      </c>
      <c r="AG415" s="15">
        <f t="shared" si="149"/>
        <v>-4.1795187632742454</v>
      </c>
      <c r="AH415" s="15">
        <f t="shared" si="138"/>
        <v>-97.703969977233783</v>
      </c>
      <c r="AI415" s="17">
        <f t="shared" si="150"/>
        <v>1.1471097812985596</v>
      </c>
      <c r="AJ415" s="17">
        <f t="shared" si="151"/>
        <v>0.91952181598302696</v>
      </c>
      <c r="AK415" s="17">
        <f t="shared" si="152"/>
        <v>0.86516510495202725</v>
      </c>
      <c r="AL415" s="17">
        <f t="shared" si="153"/>
        <v>0.78174490703777533</v>
      </c>
      <c r="AM415" s="17">
        <f t="shared" si="154"/>
        <v>0.82204403378680879</v>
      </c>
      <c r="AN415" s="17">
        <f t="shared" si="155"/>
        <v>0.91952181598302696</v>
      </c>
      <c r="AO415" s="17">
        <f t="shared" si="139"/>
        <v>6.4911311377969794E-3</v>
      </c>
      <c r="AP415" s="17">
        <f t="shared" si="156"/>
        <v>8.2204403378680873</v>
      </c>
      <c r="AQ415" s="17">
        <f t="shared" si="157"/>
        <v>11.471097812985596</v>
      </c>
      <c r="AR415" s="17">
        <f t="shared" si="158"/>
        <v>20.011549605334785</v>
      </c>
      <c r="AU415" s="17">
        <f t="shared" si="159"/>
        <v>0.91952181598302696</v>
      </c>
    </row>
    <row r="416" spans="2:47" x14ac:dyDescent="0.25">
      <c r="B416">
        <f>INDEX(RawData!$A$2:$A$1048576,MATCH(FmtData!$B$4+(ROW()-10),RawData!$A$2:$A$1048576,0))</f>
        <v>601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1006944446</v>
      </c>
      <c r="D416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8600000000001</v>
      </c>
      <c r="I416">
        <f>INDEX(RawData!H$2:H$1048576,MATCH(FmtData!$B$4+(ROW()-10),RawData!$A$2:$A$1048576,0))</f>
        <v>-4.0875699999999996E-3</v>
      </c>
      <c r="J416">
        <f>INDEX(RawData!I$2:I$1048576,MATCH(FmtData!$B$4+(ROW()-10),RawData!$A$2:$A$1048576,0))</f>
        <v>197.2</v>
      </c>
      <c r="K416">
        <f>INDEX(RawData!J$2:J$1048576,MATCH(FmtData!$B$4+(ROW()-10),RawData!$A$2:$A$1048576,0))</f>
        <v>193.9</v>
      </c>
      <c r="L416">
        <f>INDEX(RawData!K$2:K$1048576,MATCH(FmtData!$B$4+(ROW()-10),RawData!$A$2:$A$1048576,0))</f>
        <v>195.2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8</v>
      </c>
      <c r="O416">
        <f>INDEX(RawData!N$2:N$1048576,MATCH(FmtData!$B$4+(ROW()-10),RawData!$A$2:$A$1048576,0))</f>
        <v>170.8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3.14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798800000000001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2.4039</v>
      </c>
      <c r="V416">
        <f>INDEX(RawData!U$2:U$1048576,MATCH(FmtData!$B$4+(ROW()-10),RawData!$A$2:$A$1048576,0))</f>
        <v>12.5427</v>
      </c>
      <c r="W416" s="8">
        <f t="shared" si="140"/>
        <v>0.13879999999999981</v>
      </c>
      <c r="X416" s="8">
        <f t="shared" si="141"/>
        <v>0.19227291999999996</v>
      </c>
      <c r="Y416" s="8">
        <f t="shared" si="142"/>
        <v>-0.15884651999999996</v>
      </c>
      <c r="Z416" s="8">
        <f t="shared" si="143"/>
        <v>9.6996828140420561</v>
      </c>
      <c r="AA416" s="8">
        <f t="shared" si="144"/>
        <v>10.050802254042056</v>
      </c>
      <c r="AB416" s="8">
        <f t="shared" si="145"/>
        <v>9.8752425340420551</v>
      </c>
      <c r="AC416" s="6">
        <f t="shared" si="160"/>
        <v>-254.18400000000003</v>
      </c>
      <c r="AD416" s="15">
        <f t="shared" si="146"/>
        <v>5.5880000000000223</v>
      </c>
      <c r="AE416" s="15">
        <f t="shared" si="147"/>
        <v>-48.331580679208059</v>
      </c>
      <c r="AF416" s="15">
        <f t="shared" si="148"/>
        <v>41.299610510253387</v>
      </c>
      <c r="AG416" s="15">
        <f t="shared" si="149"/>
        <v>-4.2728817205107816</v>
      </c>
      <c r="AH416" s="15">
        <f t="shared" si="138"/>
        <v>-97.884447710317318</v>
      </c>
      <c r="AI416" s="17">
        <f t="shared" si="150"/>
        <v>1.1471097812985596</v>
      </c>
      <c r="AJ416" s="17">
        <f t="shared" si="151"/>
        <v>0.91973227640862509</v>
      </c>
      <c r="AK416" s="17">
        <f t="shared" si="152"/>
        <v>0.86535141594583886</v>
      </c>
      <c r="AL416" s="17">
        <f t="shared" si="153"/>
        <v>0.78174490703777533</v>
      </c>
      <c r="AM416" s="17">
        <f t="shared" si="154"/>
        <v>0.82213103675651222</v>
      </c>
      <c r="AN416" s="17">
        <f t="shared" si="155"/>
        <v>0.91973227640862509</v>
      </c>
      <c r="AO416" s="17">
        <f t="shared" si="139"/>
        <v>6.2806707121988437E-3</v>
      </c>
      <c r="AP416" s="17">
        <f t="shared" si="156"/>
        <v>8.2213103675651222</v>
      </c>
      <c r="AQ416" s="17">
        <f t="shared" si="157"/>
        <v>11.471097812985596</v>
      </c>
      <c r="AR416" s="17">
        <f t="shared" si="158"/>
        <v>20.017961707267283</v>
      </c>
      <c r="AU416" s="17">
        <f t="shared" si="159"/>
        <v>0.91973227640862509</v>
      </c>
    </row>
    <row r="417" spans="2:47" x14ac:dyDescent="0.25">
      <c r="B417">
        <f>INDEX(RawData!$A$2:$A$1048576,MATCH(FmtData!$B$4+(ROW()-10),RawData!$A$2:$A$1048576,0))</f>
        <v>602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1030092593</v>
      </c>
      <c r="D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7.1738299999999997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6700000000002</v>
      </c>
      <c r="I417">
        <f>INDEX(RawData!H$2:H$1048576,MATCH(FmtData!$B$4+(ROW()-10),RawData!$A$2:$A$1048576,0))</f>
        <v>-4.0875699999999996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9</v>
      </c>
      <c r="L417">
        <f>INDEX(RawData!K$2:K$1048576,MATCH(FmtData!$B$4+(ROW()-10),RawData!$A$2:$A$1048576,0))</f>
        <v>195.4</v>
      </c>
      <c r="M417">
        <f>INDEX(RawData!L$2:L$1048576,MATCH(FmtData!$B$4+(ROW()-10),RawData!$A$2:$A$1048576,0))</f>
        <v>23</v>
      </c>
      <c r="N417">
        <f>INDEX(RawData!M$2:M$1048576,MATCH(FmtData!$B$4+(ROW()-10),RawData!$A$2:$A$1048576,0))</f>
        <v>21.8</v>
      </c>
      <c r="O417">
        <f>INDEX(RawData!N$2:N$1048576,MATCH(FmtData!$B$4+(ROW()-10),RawData!$A$2:$A$1048576,0))</f>
        <v>170.8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3.14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7382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2.301600000000001</v>
      </c>
      <c r="V417">
        <f>INDEX(RawData!U$2:U$1048576,MATCH(FmtData!$B$4+(ROW()-10),RawData!$A$2:$A$1048576,0))</f>
        <v>12.4207</v>
      </c>
      <c r="W417" s="8">
        <f t="shared" si="140"/>
        <v>0.11909999999999954</v>
      </c>
      <c r="X417" s="8">
        <f t="shared" si="141"/>
        <v>0.19381215999999996</v>
      </c>
      <c r="Y417" s="8">
        <f t="shared" si="142"/>
        <v>-0.15884651999999996</v>
      </c>
      <c r="Z417" s="8">
        <f t="shared" si="143"/>
        <v>9.6981435740420565</v>
      </c>
      <c r="AA417" s="8">
        <f t="shared" si="144"/>
        <v>10.050802254042056</v>
      </c>
      <c r="AB417" s="8">
        <f t="shared" si="145"/>
        <v>9.8744729140420553</v>
      </c>
      <c r="AC417" s="6">
        <f t="shared" si="160"/>
        <v>-254.18400000000003</v>
      </c>
      <c r="AD417" s="15">
        <f t="shared" si="146"/>
        <v>5.5880000000000223</v>
      </c>
      <c r="AE417" s="15">
        <f t="shared" si="147"/>
        <v>-48.71125152227637</v>
      </c>
      <c r="AF417" s="15">
        <f t="shared" si="148"/>
        <v>41.299610510253387</v>
      </c>
      <c r="AG417" s="15">
        <f t="shared" si="149"/>
        <v>-4.4693114845568971</v>
      </c>
      <c r="AH417" s="15">
        <f t="shared" si="138"/>
        <v>-98.264118553385629</v>
      </c>
      <c r="AI417" s="17">
        <f t="shared" si="150"/>
        <v>1.1471097812985596</v>
      </c>
      <c r="AJ417" s="17">
        <f t="shared" si="151"/>
        <v>0.92017533648171757</v>
      </c>
      <c r="AK417" s="17">
        <f t="shared" si="152"/>
        <v>0.86574362029667962</v>
      </c>
      <c r="AL417" s="17">
        <f t="shared" si="153"/>
        <v>0.78174490703777533</v>
      </c>
      <c r="AM417" s="17">
        <f t="shared" si="154"/>
        <v>0.82231414565575789</v>
      </c>
      <c r="AN417" s="17">
        <f t="shared" si="155"/>
        <v>0.92017533648171757</v>
      </c>
      <c r="AO417" s="17">
        <f t="shared" si="139"/>
        <v>5.837610639106372E-3</v>
      </c>
      <c r="AP417" s="17">
        <f t="shared" si="156"/>
        <v>8.2231414565575793</v>
      </c>
      <c r="AQ417" s="17">
        <f t="shared" si="157"/>
        <v>11.471097812985596</v>
      </c>
      <c r="AR417" s="17">
        <f t="shared" si="158"/>
        <v>20.017961707267283</v>
      </c>
      <c r="AU417" s="17">
        <f t="shared" si="159"/>
        <v>0.92017533648171757</v>
      </c>
    </row>
    <row r="418" spans="2:47" x14ac:dyDescent="0.25">
      <c r="B418">
        <f>INDEX(RawData!$A$2:$A$1048576,MATCH(FmtData!$B$4+(ROW()-10),RawData!$A$2:$A$1048576,0))</f>
        <v>603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1053240739</v>
      </c>
      <c r="D418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7.1738299999999997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6700000000002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9</v>
      </c>
      <c r="L418">
        <f>INDEX(RawData!K$2:K$1048576,MATCH(FmtData!$B$4+(ROW()-10),RawData!$A$2:$A$1048576,0))</f>
        <v>195.4</v>
      </c>
      <c r="M418">
        <f>INDEX(RawData!L$2:L$1048576,MATCH(FmtData!$B$4+(ROW()-10),RawData!$A$2:$A$1048576,0))</f>
        <v>23</v>
      </c>
      <c r="N418">
        <f>INDEX(RawData!M$2:M$1048576,MATCH(FmtData!$B$4+(ROW()-10),RawData!$A$2:$A$1048576,0))</f>
        <v>21.8</v>
      </c>
      <c r="O418">
        <f>INDEX(RawData!N$2:N$1048576,MATCH(FmtData!$B$4+(ROW()-10),RawData!$A$2:$A$1048576,0))</f>
        <v>170.8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3.14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766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2.233000000000001</v>
      </c>
      <c r="V418">
        <f>INDEX(RawData!U$2:U$1048576,MATCH(FmtData!$B$4+(ROW()-10),RawData!$A$2:$A$1048576,0))</f>
        <v>12.3901</v>
      </c>
      <c r="W418" s="8">
        <f t="shared" si="140"/>
        <v>0.1570999999999998</v>
      </c>
      <c r="X418" s="8">
        <f t="shared" si="141"/>
        <v>0.19308317999999999</v>
      </c>
      <c r="Y418" s="8">
        <f t="shared" si="142"/>
        <v>-0.15884651999999996</v>
      </c>
      <c r="Z418" s="8">
        <f t="shared" si="143"/>
        <v>9.6988725540420564</v>
      </c>
      <c r="AA418" s="8">
        <f t="shared" si="144"/>
        <v>10.050802254042056</v>
      </c>
      <c r="AB418" s="8">
        <f t="shared" si="145"/>
        <v>9.8748374040420561</v>
      </c>
      <c r="AC418" s="6">
        <f t="shared" si="160"/>
        <v>-254.18400000000003</v>
      </c>
      <c r="AD418" s="15">
        <f t="shared" si="146"/>
        <v>5.5880000000000223</v>
      </c>
      <c r="AE418" s="15">
        <f t="shared" si="147"/>
        <v>-48.531454673314556</v>
      </c>
      <c r="AF418" s="15">
        <f t="shared" si="148"/>
        <v>41.299610510253387</v>
      </c>
      <c r="AG418" s="15">
        <f t="shared" si="149"/>
        <v>-4.3762864931205741</v>
      </c>
      <c r="AH418" s="15">
        <f t="shared" si="138"/>
        <v>-98.084321704423814</v>
      </c>
      <c r="AI418" s="17">
        <f t="shared" si="150"/>
        <v>1.1471097812985596</v>
      </c>
      <c r="AJ418" s="17">
        <f t="shared" si="151"/>
        <v>0.91996546784440758</v>
      </c>
      <c r="AK418" s="17">
        <f t="shared" si="152"/>
        <v>0.86555784377622458</v>
      </c>
      <c r="AL418" s="17">
        <f t="shared" si="153"/>
        <v>0.78174490703777533</v>
      </c>
      <c r="AM418" s="17">
        <f t="shared" si="154"/>
        <v>0.82222741897863327</v>
      </c>
      <c r="AN418" s="17">
        <f t="shared" si="155"/>
        <v>0.91996546784440758</v>
      </c>
      <c r="AO418" s="17">
        <f t="shared" si="139"/>
        <v>6.0474792764163565E-3</v>
      </c>
      <c r="AP418" s="17">
        <f t="shared" si="156"/>
        <v>8.222274189786333</v>
      </c>
      <c r="AQ418" s="17">
        <f t="shared" si="157"/>
        <v>11.471097812985596</v>
      </c>
      <c r="AR418" s="17">
        <f t="shared" si="158"/>
        <v>20.017961707267283</v>
      </c>
      <c r="AU418" s="17">
        <f t="shared" si="159"/>
        <v>0.91996546784440758</v>
      </c>
    </row>
    <row r="419" spans="2:47" x14ac:dyDescent="0.25">
      <c r="B419">
        <f>INDEX(RawData!$A$2:$A$1048576,MATCH(FmtData!$B$4+(ROW()-10),RawData!$A$2:$A$1048576,0))</f>
        <v>604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1076388885</v>
      </c>
      <c r="D419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6700000000002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9</v>
      </c>
      <c r="L419">
        <f>INDEX(RawData!K$2:K$1048576,MATCH(FmtData!$B$4+(ROW()-10),RawData!$A$2:$A$1048576,0))</f>
        <v>195.5</v>
      </c>
      <c r="M419">
        <f>INDEX(RawData!L$2:L$1048576,MATCH(FmtData!$B$4+(ROW()-10),RawData!$A$2:$A$1048576,0))</f>
        <v>23</v>
      </c>
      <c r="N419">
        <f>INDEX(RawData!M$2:M$1048576,MATCH(FmtData!$B$4+(ROW()-10),RawData!$A$2:$A$1048576,0))</f>
        <v>21.8</v>
      </c>
      <c r="O419">
        <f>INDEX(RawData!N$2:N$1048576,MATCH(FmtData!$B$4+(ROW()-10),RawData!$A$2:$A$1048576,0))</f>
        <v>170.8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3.149</v>
      </c>
      <c r="R419">
        <f>INDEX(RawData!Q$2:Q$1048576,MATCH(FmtData!$B$4+(ROW()-10),RawData!$A$2:$A$1048576,0))</f>
        <v>1.8310500000000001E-3</v>
      </c>
      <c r="S419">
        <f>INDEX(RawData!R$2:R$1048576,MATCH(FmtData!$B$4+(ROW()-10),RawData!$A$2:$A$1048576,0))</f>
        <v>0.337669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2.164300000000001</v>
      </c>
      <c r="V419">
        <f>INDEX(RawData!U$2:U$1048576,MATCH(FmtData!$B$4+(ROW()-10),RawData!$A$2:$A$1048576,0))</f>
        <v>12.313800000000001</v>
      </c>
      <c r="W419" s="8">
        <f t="shared" si="140"/>
        <v>0.14949999999999974</v>
      </c>
      <c r="X419" s="8">
        <f t="shared" si="141"/>
        <v>0.19308317999999999</v>
      </c>
      <c r="Y419" s="8">
        <f t="shared" si="142"/>
        <v>-0.15884651999999996</v>
      </c>
      <c r="Z419" s="8">
        <f t="shared" si="143"/>
        <v>9.6988725540420564</v>
      </c>
      <c r="AA419" s="8">
        <f t="shared" si="144"/>
        <v>10.050802254042056</v>
      </c>
      <c r="AB419" s="8">
        <f t="shared" si="145"/>
        <v>9.8748374040420561</v>
      </c>
      <c r="AC419" s="6">
        <f t="shared" si="160"/>
        <v>-254.18400000000003</v>
      </c>
      <c r="AD419" s="15">
        <f t="shared" si="146"/>
        <v>5.5880000000000223</v>
      </c>
      <c r="AE419" s="15">
        <f t="shared" si="147"/>
        <v>-48.531454673314556</v>
      </c>
      <c r="AF419" s="15">
        <f t="shared" si="148"/>
        <v>41.299610510253387</v>
      </c>
      <c r="AG419" s="15">
        <f t="shared" si="149"/>
        <v>-4.3762864931205741</v>
      </c>
      <c r="AH419" s="15">
        <f t="shared" si="138"/>
        <v>-98.084321704423814</v>
      </c>
      <c r="AI419" s="17">
        <f t="shared" si="150"/>
        <v>1.1471097812985596</v>
      </c>
      <c r="AJ419" s="17">
        <f t="shared" si="151"/>
        <v>0.91996546784440758</v>
      </c>
      <c r="AK419" s="17">
        <f t="shared" si="152"/>
        <v>0.86555784377622458</v>
      </c>
      <c r="AL419" s="17">
        <f t="shared" si="153"/>
        <v>0.78174490703777533</v>
      </c>
      <c r="AM419" s="17">
        <f t="shared" si="154"/>
        <v>0.82222741897863327</v>
      </c>
      <c r="AN419" s="17">
        <f t="shared" si="155"/>
        <v>0.91996546784440758</v>
      </c>
      <c r="AO419" s="17">
        <f t="shared" si="139"/>
        <v>6.0474792764163565E-3</v>
      </c>
      <c r="AP419" s="17">
        <f t="shared" si="156"/>
        <v>8.222274189786333</v>
      </c>
      <c r="AQ419" s="17">
        <f t="shared" si="157"/>
        <v>11.471097812985596</v>
      </c>
      <c r="AR419" s="17">
        <f t="shared" si="158"/>
        <v>20.017961707267283</v>
      </c>
      <c r="AU419" s="17">
        <f t="shared" si="159"/>
        <v>0.91996546784440758</v>
      </c>
    </row>
    <row r="420" spans="2:47" x14ac:dyDescent="0.25">
      <c r="B420">
        <f>INDEX(RawData!$A$2:$A$1048576,MATCH(FmtData!$B$4+(ROW()-10),RawData!$A$2:$A$1048576,0))</f>
        <v>605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1087962962</v>
      </c>
      <c r="D420" s="46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6.25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6700000000002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4</v>
      </c>
      <c r="L420">
        <f>INDEX(RawData!K$2:K$1048576,MATCH(FmtData!$B$4+(ROW()-10),RawData!$A$2:$A$1048576,0))</f>
        <v>195.5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8</v>
      </c>
      <c r="O420">
        <f>INDEX(RawData!N$2:N$1048576,MATCH(FmtData!$B$4+(ROW()-10),RawData!$A$2:$A$1048576,0))</f>
        <v>170.8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3.14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8084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2.062099999999999</v>
      </c>
      <c r="V420">
        <f>INDEX(RawData!U$2:U$1048576,MATCH(FmtData!$B$4+(ROW()-10),RawData!$A$2:$A$1048576,0))</f>
        <v>12.2681</v>
      </c>
      <c r="W420" s="8">
        <f t="shared" si="140"/>
        <v>0.20600000000000129</v>
      </c>
      <c r="X420" s="8">
        <f t="shared" si="141"/>
        <v>0.19202908000000002</v>
      </c>
      <c r="Y420" s="8">
        <f t="shared" si="142"/>
        <v>-0.15884651999999996</v>
      </c>
      <c r="Z420" s="8">
        <f t="shared" si="143"/>
        <v>9.6999266540420575</v>
      </c>
      <c r="AA420" s="8">
        <f t="shared" si="144"/>
        <v>10.050802254042056</v>
      </c>
      <c r="AB420" s="8">
        <f t="shared" si="145"/>
        <v>9.8753644540420566</v>
      </c>
      <c r="AC420" s="6">
        <f t="shared" si="160"/>
        <v>-254.18400000000003</v>
      </c>
      <c r="AD420" s="15">
        <f t="shared" si="146"/>
        <v>5.5880000000000223</v>
      </c>
      <c r="AE420" s="15">
        <f t="shared" si="147"/>
        <v>-48.271424306042491</v>
      </c>
      <c r="AF420" s="15">
        <f t="shared" si="148"/>
        <v>41.299610510253387</v>
      </c>
      <c r="AG420" s="15">
        <f t="shared" si="149"/>
        <v>-4.2417614648501285</v>
      </c>
      <c r="AH420" s="15">
        <f t="shared" si="138"/>
        <v>-97.824291337151749</v>
      </c>
      <c r="AI420" s="17">
        <f t="shared" si="150"/>
        <v>1.1471097812985596</v>
      </c>
      <c r="AJ420" s="17">
        <f t="shared" si="151"/>
        <v>0.91966211557818511</v>
      </c>
      <c r="AK420" s="17">
        <f t="shared" si="152"/>
        <v>0.86528930633017842</v>
      </c>
      <c r="AL420" s="17">
        <f t="shared" si="153"/>
        <v>0.78174490703777533</v>
      </c>
      <c r="AM420" s="17">
        <f t="shared" si="154"/>
        <v>0.82210203440079921</v>
      </c>
      <c r="AN420" s="17">
        <f t="shared" si="155"/>
        <v>0.91966211557818511</v>
      </c>
      <c r="AO420" s="17">
        <f t="shared" si="139"/>
        <v>6.350831542638824E-3</v>
      </c>
      <c r="AP420" s="17">
        <f t="shared" si="156"/>
        <v>8.221020344007993</v>
      </c>
      <c r="AQ420" s="17">
        <f t="shared" si="157"/>
        <v>11.471097812985596</v>
      </c>
      <c r="AR420" s="17">
        <f t="shared" si="158"/>
        <v>20.017961707267283</v>
      </c>
      <c r="AU420" s="17">
        <f t="shared" si="159"/>
        <v>0.91966211557818511</v>
      </c>
    </row>
    <row r="421" spans="2:47" x14ac:dyDescent="0.25">
      <c r="B421">
        <f>INDEX(RawData!$A$2:$A$1048576,MATCH(FmtData!$B$4+(ROW()-10),RawData!$A$2:$A$1048576,0))</f>
        <v>606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1111111108</v>
      </c>
      <c r="D421" s="46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</v>
      </c>
      <c r="K421">
        <f>INDEX(RawData!J$2:J$1048576,MATCH(FmtData!$B$4+(ROW()-10),RawData!$A$2:$A$1048576,0))</f>
        <v>194.1</v>
      </c>
      <c r="L421">
        <f>INDEX(RawData!K$2:K$1048576,MATCH(FmtData!$B$4+(ROW()-10),RawData!$A$2:$A$1048576,0))</f>
        <v>195.6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8</v>
      </c>
      <c r="O421">
        <f>INDEX(RawData!N$2:N$1048576,MATCH(FmtData!$B$4+(ROW()-10),RawData!$A$2:$A$1048576,0))</f>
        <v>170.8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3.149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8084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2.028499999999999</v>
      </c>
      <c r="V421">
        <f>INDEX(RawData!U$2:U$1048576,MATCH(FmtData!$B$4+(ROW()-10),RawData!$A$2:$A$1048576,0))</f>
        <v>12.161300000000001</v>
      </c>
      <c r="W421" s="8">
        <f t="shared" si="140"/>
        <v>0.13280000000000136</v>
      </c>
      <c r="X421" s="8">
        <f t="shared" si="141"/>
        <v>0.19202908000000002</v>
      </c>
      <c r="Y421" s="8">
        <f t="shared" si="142"/>
        <v>-0.15884651999999996</v>
      </c>
      <c r="Z421" s="8">
        <f t="shared" si="143"/>
        <v>9.6999266540420575</v>
      </c>
      <c r="AA421" s="8">
        <f t="shared" si="144"/>
        <v>10.050802254042056</v>
      </c>
      <c r="AB421" s="8">
        <f t="shared" si="145"/>
        <v>9.8753644540420566</v>
      </c>
      <c r="AC421" s="6">
        <f t="shared" si="160"/>
        <v>-254.18400000000003</v>
      </c>
      <c r="AD421" s="15">
        <f t="shared" si="146"/>
        <v>5.5880000000000223</v>
      </c>
      <c r="AE421" s="15">
        <f t="shared" si="147"/>
        <v>-48.271424306042491</v>
      </c>
      <c r="AF421" s="15">
        <f t="shared" si="148"/>
        <v>41.299610510253387</v>
      </c>
      <c r="AG421" s="15">
        <f t="shared" si="149"/>
        <v>-4.2417614648501285</v>
      </c>
      <c r="AH421" s="15">
        <f t="shared" si="138"/>
        <v>-97.824291337151749</v>
      </c>
      <c r="AI421" s="17">
        <f t="shared" si="150"/>
        <v>1.1471097812985596</v>
      </c>
      <c r="AJ421" s="17">
        <f t="shared" si="151"/>
        <v>0.91966211557818511</v>
      </c>
      <c r="AK421" s="17">
        <f t="shared" si="152"/>
        <v>0.86528930633017842</v>
      </c>
      <c r="AL421" s="17">
        <f t="shared" si="153"/>
        <v>0.78174490703777533</v>
      </c>
      <c r="AM421" s="17">
        <f t="shared" si="154"/>
        <v>0.82210203440079921</v>
      </c>
      <c r="AN421" s="17">
        <f t="shared" si="155"/>
        <v>0.91966211557818511</v>
      </c>
      <c r="AO421" s="17">
        <f t="shared" si="139"/>
        <v>6.350831542638824E-3</v>
      </c>
      <c r="AP421" s="17">
        <f t="shared" si="156"/>
        <v>8.221020344007993</v>
      </c>
      <c r="AQ421" s="17">
        <f t="shared" si="157"/>
        <v>11.471097812985596</v>
      </c>
      <c r="AR421" s="17">
        <f t="shared" si="158"/>
        <v>20.017961707267283</v>
      </c>
      <c r="AU421" s="17">
        <f t="shared" si="159"/>
        <v>0.91966211557818511</v>
      </c>
    </row>
    <row r="422" spans="2:47" x14ac:dyDescent="0.25">
      <c r="B422">
        <f>INDEX(RawData!$A$2:$A$1048576,MATCH(FmtData!$B$4+(ROW()-10),RawData!$A$2:$A$1048576,0))</f>
        <v>607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1134259262</v>
      </c>
      <c r="D422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6.25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4.0875699999999996E-3</v>
      </c>
      <c r="J422">
        <f>INDEX(RawData!I$2:I$1048576,MATCH(FmtData!$B$4+(ROW()-10),RawData!$A$2:$A$1048576,0))</f>
        <v>197</v>
      </c>
      <c r="K422">
        <f>INDEX(RawData!J$2:J$1048576,MATCH(FmtData!$B$4+(ROW()-10),RawData!$A$2:$A$1048576,0))</f>
        <v>194.1</v>
      </c>
      <c r="L422">
        <f>INDEX(RawData!K$2:K$1048576,MATCH(FmtData!$B$4+(ROW()-10),RawData!$A$2:$A$1048576,0))</f>
        <v>195.7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8</v>
      </c>
      <c r="O422">
        <f>INDEX(RawData!N$2:N$1048576,MATCH(FmtData!$B$4+(ROW()-10),RawData!$A$2:$A$1048576,0))</f>
        <v>170.8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3.149</v>
      </c>
      <c r="R422">
        <f>INDEX(RawData!Q$2:Q$1048576,MATCH(FmtData!$B$4+(ROW()-10),RawData!$A$2:$A$1048576,0))</f>
        <v>1.8310500000000001E-3</v>
      </c>
      <c r="S422">
        <f>INDEX(RawData!R$2:R$1048576,MATCH(FmtData!$B$4+(ROW()-10),RawData!$A$2:$A$1048576,0))</f>
        <v>0.338084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1.9293</v>
      </c>
      <c r="V422">
        <f>INDEX(RawData!U$2:U$1048576,MATCH(FmtData!$B$4+(ROW()-10),RawData!$A$2:$A$1048576,0))</f>
        <v>12.115500000000001</v>
      </c>
      <c r="W422" s="8">
        <f t="shared" si="140"/>
        <v>0.18620000000000125</v>
      </c>
      <c r="X422" s="8">
        <f t="shared" si="141"/>
        <v>0.19202908000000002</v>
      </c>
      <c r="Y422" s="8">
        <f t="shared" si="142"/>
        <v>-0.15884651999999996</v>
      </c>
      <c r="Z422" s="8">
        <f t="shared" si="143"/>
        <v>9.6999266540420575</v>
      </c>
      <c r="AA422" s="8">
        <f t="shared" si="144"/>
        <v>10.050802254042056</v>
      </c>
      <c r="AB422" s="8">
        <f t="shared" si="145"/>
        <v>9.8753644540420566</v>
      </c>
      <c r="AC422" s="6">
        <f t="shared" si="160"/>
        <v>-254.18400000000003</v>
      </c>
      <c r="AD422" s="15">
        <f t="shared" si="146"/>
        <v>5.5880000000000223</v>
      </c>
      <c r="AE422" s="15">
        <f t="shared" si="147"/>
        <v>-48.271424306042491</v>
      </c>
      <c r="AF422" s="15">
        <f t="shared" si="148"/>
        <v>41.299610510253387</v>
      </c>
      <c r="AG422" s="15">
        <f t="shared" si="149"/>
        <v>-4.2417614648501285</v>
      </c>
      <c r="AH422" s="15">
        <f t="shared" si="138"/>
        <v>-97.824291337151749</v>
      </c>
      <c r="AI422" s="17">
        <f t="shared" si="150"/>
        <v>1.1471097812985596</v>
      </c>
      <c r="AJ422" s="17">
        <f t="shared" si="151"/>
        <v>0.91966211557818511</v>
      </c>
      <c r="AK422" s="17">
        <f t="shared" si="152"/>
        <v>0.86528930633017842</v>
      </c>
      <c r="AL422" s="17">
        <f t="shared" si="153"/>
        <v>0.78174490703777533</v>
      </c>
      <c r="AM422" s="17">
        <f t="shared" si="154"/>
        <v>0.82210203440079921</v>
      </c>
      <c r="AN422" s="17">
        <f t="shared" si="155"/>
        <v>0.91966211557818511</v>
      </c>
      <c r="AO422" s="17">
        <f t="shared" si="139"/>
        <v>6.350831542638824E-3</v>
      </c>
      <c r="AP422" s="17">
        <f t="shared" si="156"/>
        <v>8.221020344007993</v>
      </c>
      <c r="AQ422" s="17">
        <f t="shared" si="157"/>
        <v>11.471097812985596</v>
      </c>
      <c r="AR422" s="17">
        <f t="shared" si="158"/>
        <v>20.017961707267283</v>
      </c>
      <c r="AU422" s="17">
        <f t="shared" si="159"/>
        <v>0.91966211557818511</v>
      </c>
    </row>
    <row r="423" spans="2:47" x14ac:dyDescent="0.25">
      <c r="B423">
        <f>INDEX(RawData!$A$2:$A$1048576,MATCH(FmtData!$B$4+(ROW()-10),RawData!$A$2:$A$1048576,0))</f>
        <v>608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1157407408</v>
      </c>
      <c r="D423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6.25</v>
      </c>
      <c r="G423">
        <f>INDEX(RawData!F$2:F$1048576,MATCH(FmtData!$B$4+(ROW()-10),RawData!$A$2:$A$1048576,0))</f>
        <v>-235.572</v>
      </c>
      <c r="H423">
        <f>INDEX(RawData!G$2:G$1048576,MATCH(FmtData!$B$4+(ROW()-10),RawData!$A$2:$A$1048576,0))</f>
        <v>0.49976700000000002</v>
      </c>
      <c r="I423">
        <f>INDEX(RawData!H$2:H$1048576,MATCH(FmtData!$B$4+(ROW()-10),RawData!$A$2:$A$1048576,0))</f>
        <v>-4.0875699999999996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4.1</v>
      </c>
      <c r="L423">
        <f>INDEX(RawData!K$2:K$1048576,MATCH(FmtData!$B$4+(ROW()-10),RawData!$A$2:$A$1048576,0))</f>
        <v>195.6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8</v>
      </c>
      <c r="O423">
        <f>INDEX(RawData!N$2:N$1048576,MATCH(FmtData!$B$4+(ROW()-10),RawData!$A$2:$A$1048576,0))</f>
        <v>170.8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3.14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817999999999998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1.895799999999999</v>
      </c>
      <c r="V423">
        <f>INDEX(RawData!U$2:U$1048576,MATCH(FmtData!$B$4+(ROW()-10),RawData!$A$2:$A$1048576,0))</f>
        <v>12.008699999999999</v>
      </c>
      <c r="W423" s="8">
        <f t="shared" si="140"/>
        <v>0.11289999999999978</v>
      </c>
      <c r="X423" s="8">
        <f t="shared" si="141"/>
        <v>0.19178524000000005</v>
      </c>
      <c r="Y423" s="8">
        <f t="shared" si="142"/>
        <v>-0.15884651999999996</v>
      </c>
      <c r="Z423" s="8">
        <f t="shared" si="143"/>
        <v>9.700170494042057</v>
      </c>
      <c r="AA423" s="8">
        <f t="shared" si="144"/>
        <v>10.050802254042056</v>
      </c>
      <c r="AB423" s="8">
        <f t="shared" si="145"/>
        <v>9.8754863740420564</v>
      </c>
      <c r="AC423" s="6">
        <f t="shared" si="160"/>
        <v>-254.18400000000003</v>
      </c>
      <c r="AD423" s="15">
        <f t="shared" si="146"/>
        <v>5.5880000000000223</v>
      </c>
      <c r="AE423" s="15">
        <f t="shared" si="147"/>
        <v>-48.211265061704466</v>
      </c>
      <c r="AF423" s="15">
        <f t="shared" si="148"/>
        <v>41.299610510253387</v>
      </c>
      <c r="AG423" s="15">
        <f t="shared" si="149"/>
        <v>-4.2106404791076102</v>
      </c>
      <c r="AH423" s="15">
        <f t="shared" si="138"/>
        <v>-97.764132092813725</v>
      </c>
      <c r="AI423" s="17">
        <f t="shared" si="150"/>
        <v>1.1471097812985596</v>
      </c>
      <c r="AJ423" s="17">
        <f t="shared" si="151"/>
        <v>0.91959196210331839</v>
      </c>
      <c r="AK423" s="17">
        <f t="shared" si="152"/>
        <v>0.86522720266581266</v>
      </c>
      <c r="AL423" s="17">
        <f t="shared" si="153"/>
        <v>0.78174490703777533</v>
      </c>
      <c r="AM423" s="17">
        <f t="shared" si="154"/>
        <v>0.82207303341092508</v>
      </c>
      <c r="AN423" s="17">
        <f t="shared" si="155"/>
        <v>0.91959196210331839</v>
      </c>
      <c r="AO423" s="17">
        <f t="shared" si="139"/>
        <v>6.4209850175055427E-3</v>
      </c>
      <c r="AP423" s="17">
        <f t="shared" si="156"/>
        <v>8.2207303341092501</v>
      </c>
      <c r="AQ423" s="17">
        <f t="shared" si="157"/>
        <v>11.471097812985596</v>
      </c>
      <c r="AR423" s="17">
        <f t="shared" si="158"/>
        <v>20.017961707267283</v>
      </c>
      <c r="AU423" s="17">
        <f t="shared" si="159"/>
        <v>0.91959196210331839</v>
      </c>
    </row>
    <row r="424" spans="2:47" x14ac:dyDescent="0.25">
      <c r="B424">
        <f>INDEX(RawData!$A$2:$A$1048576,MATCH(FmtData!$B$4+(ROW()-10),RawData!$A$2:$A$1048576,0))</f>
        <v>609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1180555554</v>
      </c>
      <c r="D424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424">
        <f>INDEX(RawData!D$2:D$1048576,MATCH(FmtData!$B$4+(ROW()-10),RawData!$A$2:$A$1048576,0))</f>
        <v>2903.37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35.572</v>
      </c>
      <c r="H424">
        <f>INDEX(RawData!G$2:G$1048576,MATCH(FmtData!$B$4+(ROW()-10),RawData!$A$2:$A$1048576,0))</f>
        <v>0.49978600000000001</v>
      </c>
      <c r="I424">
        <f>INDEX(RawData!H$2:H$1048576,MATCH(FmtData!$B$4+(ROW()-10),RawData!$A$2:$A$1048576,0))</f>
        <v>-4.0875699999999996E-3</v>
      </c>
      <c r="J424">
        <f>INDEX(RawData!I$2:I$1048576,MATCH(FmtData!$B$4+(ROW()-10),RawData!$A$2:$A$1048576,0))</f>
        <v>196.9</v>
      </c>
      <c r="K424">
        <f>INDEX(RawData!J$2:J$1048576,MATCH(FmtData!$B$4+(ROW()-10),RawData!$A$2:$A$1048576,0))</f>
        <v>194.3</v>
      </c>
      <c r="L424">
        <f>INDEX(RawData!K$2:K$1048576,MATCH(FmtData!$B$4+(ROW()-10),RawData!$A$2:$A$1048576,0))</f>
        <v>195.8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0.8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3.14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757399999999999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1.7966</v>
      </c>
      <c r="V424">
        <f>INDEX(RawData!U$2:U$1048576,MATCH(FmtData!$B$4+(ROW()-10),RawData!$A$2:$A$1048576,0))</f>
        <v>12.008699999999999</v>
      </c>
      <c r="W424" s="8">
        <f t="shared" si="140"/>
        <v>0.21209999999999951</v>
      </c>
      <c r="X424" s="8">
        <f t="shared" si="141"/>
        <v>0.19332448000000005</v>
      </c>
      <c r="Y424" s="8">
        <f t="shared" si="142"/>
        <v>-0.15884651999999996</v>
      </c>
      <c r="Z424" s="8">
        <f t="shared" si="143"/>
        <v>9.6986312540420574</v>
      </c>
      <c r="AA424" s="8">
        <f t="shared" si="144"/>
        <v>10.050802254042056</v>
      </c>
      <c r="AB424" s="8">
        <f t="shared" si="145"/>
        <v>9.8747167540420566</v>
      </c>
      <c r="AC424" s="6">
        <f t="shared" si="160"/>
        <v>-254.18400000000003</v>
      </c>
      <c r="AD424" s="15">
        <f t="shared" si="146"/>
        <v>5.5880000000000223</v>
      </c>
      <c r="AE424" s="15">
        <f t="shared" si="147"/>
        <v>-48.590972150613538</v>
      </c>
      <c r="AF424" s="15">
        <f t="shared" si="148"/>
        <v>41.299610510253387</v>
      </c>
      <c r="AG424" s="15">
        <f t="shared" si="149"/>
        <v>-4.4070794601019543</v>
      </c>
      <c r="AH424" s="15">
        <f t="shared" si="138"/>
        <v>-98.143839181722797</v>
      </c>
      <c r="AI424" s="17">
        <f t="shared" si="150"/>
        <v>1.1471097812985596</v>
      </c>
      <c r="AJ424" s="17">
        <f t="shared" si="151"/>
        <v>0.92003492927257902</v>
      </c>
      <c r="AK424" s="17">
        <f t="shared" si="152"/>
        <v>0.86561933185311668</v>
      </c>
      <c r="AL424" s="17">
        <f t="shared" si="153"/>
        <v>0.78174490703777533</v>
      </c>
      <c r="AM424" s="17">
        <f t="shared" si="154"/>
        <v>0.82225612506325074</v>
      </c>
      <c r="AN424" s="17">
        <f t="shared" si="155"/>
        <v>0.92003492927257902</v>
      </c>
      <c r="AO424" s="17">
        <f t="shared" si="139"/>
        <v>5.9780178482449209E-3</v>
      </c>
      <c r="AP424" s="17">
        <f t="shared" si="156"/>
        <v>8.2225612506325074</v>
      </c>
      <c r="AQ424" s="17">
        <f t="shared" si="157"/>
        <v>11.471097812985596</v>
      </c>
      <c r="AR424" s="17">
        <f t="shared" si="158"/>
        <v>20.017961707267283</v>
      </c>
      <c r="AU424" s="17">
        <f t="shared" si="159"/>
        <v>0.92003492927257902</v>
      </c>
    </row>
    <row r="425" spans="2:47" x14ac:dyDescent="0.25">
      <c r="B425">
        <f>INDEX(RawData!$A$2:$A$1048576,MATCH(FmtData!$B$4+(ROW()-10),RawData!$A$2:$A$1048576,0))</f>
        <v>610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1215277778</v>
      </c>
      <c r="D425" s="46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425">
        <f>INDEX(RawData!D$2:D$1048576,MATCH(FmtData!$B$4+(ROW()-10),RawData!$A$2:$A$1048576,0))</f>
        <v>2904.3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46.756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3</v>
      </c>
      <c r="L425">
        <f>INDEX(RawData!K$2:K$1048576,MATCH(FmtData!$B$4+(ROW()-10),RawData!$A$2:$A$1048576,0))</f>
        <v>195.8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0.8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3.14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7988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1.702</v>
      </c>
      <c r="V425">
        <f>INDEX(RawData!U$2:U$1048576,MATCH(FmtData!$B$4+(ROW()-10),RawData!$A$2:$A$1048576,0))</f>
        <v>11.8561</v>
      </c>
      <c r="W425" s="8">
        <f t="shared" si="140"/>
        <v>0.15409999999999968</v>
      </c>
      <c r="X425" s="8">
        <f t="shared" si="141"/>
        <v>0.19227291999999996</v>
      </c>
      <c r="Y425" s="8">
        <f t="shared" si="142"/>
        <v>-0.15884651999999996</v>
      </c>
      <c r="Z425" s="8">
        <f t="shared" si="143"/>
        <v>9.6996828140420561</v>
      </c>
      <c r="AA425" s="8">
        <f t="shared" si="144"/>
        <v>10.050802254042056</v>
      </c>
      <c r="AB425" s="8">
        <f t="shared" si="145"/>
        <v>9.8752425340420551</v>
      </c>
      <c r="AC425" s="6">
        <f t="shared" si="160"/>
        <v>-254.18400000000003</v>
      </c>
      <c r="AD425" s="15">
        <f t="shared" si="146"/>
        <v>5.5880000000000223</v>
      </c>
      <c r="AE425" s="15">
        <f t="shared" si="147"/>
        <v>-48.331580679208059</v>
      </c>
      <c r="AF425" s="15">
        <f t="shared" si="148"/>
        <v>41.299610510253387</v>
      </c>
      <c r="AG425" s="15">
        <f t="shared" si="149"/>
        <v>-4.2728817205107816</v>
      </c>
      <c r="AH425" s="15">
        <f t="shared" si="138"/>
        <v>-97.884447710317318</v>
      </c>
      <c r="AI425" s="17">
        <f t="shared" si="150"/>
        <v>1.1471097812985596</v>
      </c>
      <c r="AJ425" s="17">
        <f t="shared" si="151"/>
        <v>0.91973227640862509</v>
      </c>
      <c r="AK425" s="17">
        <f t="shared" si="152"/>
        <v>0.86535141594583886</v>
      </c>
      <c r="AL425" s="17">
        <f t="shared" si="153"/>
        <v>0.78174490703777533</v>
      </c>
      <c r="AM425" s="17">
        <f t="shared" si="154"/>
        <v>0.82213103675651222</v>
      </c>
      <c r="AN425" s="17">
        <f t="shared" si="155"/>
        <v>0.91973227640862509</v>
      </c>
      <c r="AO425" s="17">
        <f t="shared" si="139"/>
        <v>6.2806707121988437E-3</v>
      </c>
      <c r="AP425" s="17">
        <f t="shared" si="156"/>
        <v>8.2213103675651222</v>
      </c>
      <c r="AQ425" s="17">
        <f t="shared" si="157"/>
        <v>11.471097812985596</v>
      </c>
      <c r="AR425" s="17">
        <f t="shared" si="158"/>
        <v>20.024373809199783</v>
      </c>
      <c r="AU425" s="17">
        <f t="shared" si="159"/>
        <v>0.91973227640862509</v>
      </c>
    </row>
    <row r="426" spans="2:47" x14ac:dyDescent="0.25">
      <c r="B426">
        <f>INDEX(RawData!$A$2:$A$1048576,MATCH(FmtData!$B$4+(ROW()-10),RawData!$A$2:$A$1048576,0))</f>
        <v>611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1238425924</v>
      </c>
      <c r="D426" s="46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7.1738299999999997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8</v>
      </c>
      <c r="K426">
        <f>INDEX(RawData!J$2:J$1048576,MATCH(FmtData!$B$4+(ROW()-10),RawData!$A$2:$A$1048576,0))</f>
        <v>194.5</v>
      </c>
      <c r="L426">
        <f>INDEX(RawData!K$2:K$1048576,MATCH(FmtData!$B$4+(ROW()-10),RawData!$A$2:$A$1048576,0))</f>
        <v>196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0.8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3.14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7893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1.6364</v>
      </c>
      <c r="V426">
        <f>INDEX(RawData!U$2:U$1048576,MATCH(FmtData!$B$4+(ROW()-10),RawData!$A$2:$A$1048576,0))</f>
        <v>11.8561</v>
      </c>
      <c r="W426" s="8">
        <f t="shared" si="140"/>
        <v>0.21969999999999956</v>
      </c>
      <c r="X426" s="8">
        <f t="shared" si="141"/>
        <v>0.19251422000000001</v>
      </c>
      <c r="Y426" s="8">
        <f t="shared" si="142"/>
        <v>-0.15884651999999996</v>
      </c>
      <c r="Z426" s="8">
        <f t="shared" si="143"/>
        <v>9.6994415140420571</v>
      </c>
      <c r="AA426" s="8">
        <f t="shared" si="144"/>
        <v>10.050802254042056</v>
      </c>
      <c r="AB426" s="8">
        <f t="shared" si="145"/>
        <v>9.8751218840420556</v>
      </c>
      <c r="AC426" s="6">
        <f t="shared" si="160"/>
        <v>-254.18400000000003</v>
      </c>
      <c r="AD426" s="15">
        <f t="shared" si="146"/>
        <v>5.5880000000000223</v>
      </c>
      <c r="AE426" s="15">
        <f t="shared" si="147"/>
        <v>-48.391107597085579</v>
      </c>
      <c r="AF426" s="15">
        <f t="shared" si="148"/>
        <v>41.299610510253387</v>
      </c>
      <c r="AG426" s="15">
        <f t="shared" si="149"/>
        <v>-4.3036770881351458</v>
      </c>
      <c r="AH426" s="15">
        <f t="shared" si="138"/>
        <v>-97.943974628194837</v>
      </c>
      <c r="AI426" s="17">
        <f t="shared" si="150"/>
        <v>1.1471097812985596</v>
      </c>
      <c r="AJ426" s="17">
        <f t="shared" si="151"/>
        <v>0.91980171363909868</v>
      </c>
      <c r="AK426" s="17">
        <f t="shared" si="152"/>
        <v>0.86541288444566333</v>
      </c>
      <c r="AL426" s="17">
        <f t="shared" si="153"/>
        <v>0.78174490703777533</v>
      </c>
      <c r="AM426" s="17">
        <f t="shared" si="154"/>
        <v>0.82215973834900324</v>
      </c>
      <c r="AN426" s="17">
        <f t="shared" si="155"/>
        <v>0.91980171363909868</v>
      </c>
      <c r="AO426" s="17">
        <f t="shared" si="139"/>
        <v>6.2112334817252535E-3</v>
      </c>
      <c r="AP426" s="17">
        <f t="shared" si="156"/>
        <v>8.2215973834900318</v>
      </c>
      <c r="AQ426" s="17">
        <f t="shared" si="157"/>
        <v>11.471097812985596</v>
      </c>
      <c r="AR426" s="17">
        <f t="shared" si="158"/>
        <v>20.024373809199783</v>
      </c>
      <c r="AU426" s="17">
        <f t="shared" si="159"/>
        <v>0.91980171363909868</v>
      </c>
    </row>
    <row r="427" spans="2:47" x14ac:dyDescent="0.25">
      <c r="B427">
        <f>INDEX(RawData!$A$2:$A$1048576,MATCH(FmtData!$B$4+(ROW()-10),RawData!$A$2:$A$1048576,0))</f>
        <v>612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1261574077</v>
      </c>
      <c r="D427" s="46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6.25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6</v>
      </c>
      <c r="L427">
        <f>INDEX(RawData!K$2:K$1048576,MATCH(FmtData!$B$4+(ROW()-10),RawData!$A$2:$A$1048576,0))</f>
        <v>196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0.8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3.149</v>
      </c>
      <c r="R427">
        <f>INDEX(RawData!Q$2:Q$1048576,MATCH(FmtData!$B$4+(ROW()-10),RawData!$A$2:$A$1048576,0))</f>
        <v>1.8310500000000001E-3</v>
      </c>
      <c r="S427">
        <f>INDEX(RawData!R$2:R$1048576,MATCH(FmtData!$B$4+(ROW()-10),RawData!$A$2:$A$1048576,0))</f>
        <v>0.338084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1.5723</v>
      </c>
      <c r="V427">
        <f>INDEX(RawData!U$2:U$1048576,MATCH(FmtData!$B$4+(ROW()-10),RawData!$A$2:$A$1048576,0))</f>
        <v>11.7035</v>
      </c>
      <c r="W427" s="8">
        <f t="shared" si="140"/>
        <v>0.13119999999999976</v>
      </c>
      <c r="X427" s="8">
        <f t="shared" si="141"/>
        <v>0.19202908000000002</v>
      </c>
      <c r="Y427" s="8">
        <f t="shared" si="142"/>
        <v>-0.15884651999999996</v>
      </c>
      <c r="Z427" s="8">
        <f t="shared" si="143"/>
        <v>9.6999266540420575</v>
      </c>
      <c r="AA427" s="8">
        <f t="shared" si="144"/>
        <v>10.050802254042056</v>
      </c>
      <c r="AB427" s="8">
        <f t="shared" si="145"/>
        <v>9.8753644540420566</v>
      </c>
      <c r="AC427" s="6">
        <f t="shared" si="160"/>
        <v>-254.18400000000003</v>
      </c>
      <c r="AD427" s="15">
        <f t="shared" si="146"/>
        <v>5.5880000000000223</v>
      </c>
      <c r="AE427" s="15">
        <f t="shared" si="147"/>
        <v>-48.271424306042491</v>
      </c>
      <c r="AF427" s="15">
        <f t="shared" si="148"/>
        <v>41.299610510253387</v>
      </c>
      <c r="AG427" s="15">
        <f t="shared" si="149"/>
        <v>-4.2417614648501285</v>
      </c>
      <c r="AH427" s="15">
        <f t="shared" si="138"/>
        <v>-97.824291337151749</v>
      </c>
      <c r="AI427" s="17">
        <f t="shared" si="150"/>
        <v>1.1471097812985596</v>
      </c>
      <c r="AJ427" s="17">
        <f t="shared" si="151"/>
        <v>0.91966211557818511</v>
      </c>
      <c r="AK427" s="17">
        <f t="shared" si="152"/>
        <v>0.86528930633017842</v>
      </c>
      <c r="AL427" s="17">
        <f t="shared" si="153"/>
        <v>0.78174490703777533</v>
      </c>
      <c r="AM427" s="17">
        <f t="shared" si="154"/>
        <v>0.82210203440079921</v>
      </c>
      <c r="AN427" s="17">
        <f t="shared" si="155"/>
        <v>0.91966211557818511</v>
      </c>
      <c r="AO427" s="17">
        <f t="shared" si="139"/>
        <v>6.350831542638824E-3</v>
      </c>
      <c r="AP427" s="17">
        <f t="shared" si="156"/>
        <v>8.221020344007993</v>
      </c>
      <c r="AQ427" s="17">
        <f t="shared" si="157"/>
        <v>11.471097812985596</v>
      </c>
      <c r="AR427" s="17">
        <f t="shared" si="158"/>
        <v>20.024373809199783</v>
      </c>
      <c r="AU427" s="17">
        <f t="shared" si="159"/>
        <v>0.91966211557818511</v>
      </c>
    </row>
    <row r="428" spans="2:47" x14ac:dyDescent="0.25">
      <c r="B428">
        <f>INDEX(RawData!$A$2:$A$1048576,MATCH(FmtData!$B$4+(ROW()-10),RawData!$A$2:$A$1048576,0))</f>
        <v>613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1284722224</v>
      </c>
      <c r="D428" s="46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7.1738299999999997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6700000000002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7</v>
      </c>
      <c r="K428">
        <f>INDEX(RawData!J$2:J$1048576,MATCH(FmtData!$B$4+(ROW()-10),RawData!$A$2:$A$1048576,0))</f>
        <v>194.7</v>
      </c>
      <c r="L428">
        <f>INDEX(RawData!K$2:K$1048576,MATCH(FmtData!$B$4+(ROW()-10),RawData!$A$2:$A$1048576,0))</f>
        <v>19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0.8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3.149</v>
      </c>
      <c r="R428">
        <f>INDEX(RawData!Q$2:Q$1048576,MATCH(FmtData!$B$4+(ROW()-10),RawData!$A$2:$A$1048576,0))</f>
        <v>1.8310500000000001E-3</v>
      </c>
      <c r="S428">
        <f>INDEX(RawData!R$2:R$1048576,MATCH(FmtData!$B$4+(ROW()-10),RawData!$A$2:$A$1048576,0))</f>
        <v>0.337893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1.5082</v>
      </c>
      <c r="V428">
        <f>INDEX(RawData!U$2:U$1048576,MATCH(FmtData!$B$4+(ROW()-10),RawData!$A$2:$A$1048576,0))</f>
        <v>11.6272</v>
      </c>
      <c r="W428" s="8">
        <f t="shared" si="140"/>
        <v>0.11899999999999977</v>
      </c>
      <c r="X428" s="8">
        <f t="shared" si="141"/>
        <v>0.19251422000000001</v>
      </c>
      <c r="Y428" s="8">
        <f t="shared" si="142"/>
        <v>-0.15884651999999996</v>
      </c>
      <c r="Z428" s="8">
        <f t="shared" si="143"/>
        <v>9.6994415140420571</v>
      </c>
      <c r="AA428" s="8">
        <f t="shared" si="144"/>
        <v>10.050802254042056</v>
      </c>
      <c r="AB428" s="8">
        <f t="shared" si="145"/>
        <v>9.8751218840420556</v>
      </c>
      <c r="AC428" s="6">
        <f t="shared" si="160"/>
        <v>-254.18400000000003</v>
      </c>
      <c r="AD428" s="15">
        <f t="shared" si="146"/>
        <v>5.5880000000000223</v>
      </c>
      <c r="AE428" s="15">
        <f t="shared" si="147"/>
        <v>-48.391107597085579</v>
      </c>
      <c r="AF428" s="15">
        <f t="shared" si="148"/>
        <v>41.299610510253387</v>
      </c>
      <c r="AG428" s="15">
        <f t="shared" si="149"/>
        <v>-4.3036770881351458</v>
      </c>
      <c r="AH428" s="15">
        <f t="shared" ref="AH428:AH491" si="161">$AH$234+(AE428-$AE$234)</f>
        <v>-97.943974628194837</v>
      </c>
      <c r="AI428" s="17">
        <f t="shared" si="150"/>
        <v>1.1471097812985596</v>
      </c>
      <c r="AJ428" s="17">
        <f t="shared" si="151"/>
        <v>0.91980171363909868</v>
      </c>
      <c r="AK428" s="17">
        <f t="shared" si="152"/>
        <v>0.86541288444566333</v>
      </c>
      <c r="AL428" s="17">
        <f t="shared" si="153"/>
        <v>0.78174490703777533</v>
      </c>
      <c r="AM428" s="17">
        <f t="shared" si="154"/>
        <v>0.82215973834900324</v>
      </c>
      <c r="AN428" s="17">
        <f t="shared" si="155"/>
        <v>0.91980171363909868</v>
      </c>
      <c r="AO428" s="17">
        <f t="shared" si="139"/>
        <v>6.2112334817252535E-3</v>
      </c>
      <c r="AP428" s="17">
        <f t="shared" si="156"/>
        <v>8.2215973834900318</v>
      </c>
      <c r="AQ428" s="17">
        <f t="shared" si="157"/>
        <v>11.471097812985596</v>
      </c>
      <c r="AR428" s="17">
        <f t="shared" si="158"/>
        <v>20.024373809199783</v>
      </c>
      <c r="AU428" s="17">
        <f t="shared" si="159"/>
        <v>0.91980171363909868</v>
      </c>
    </row>
    <row r="429" spans="2:47" x14ac:dyDescent="0.25">
      <c r="B429">
        <f>INDEX(RawData!$A$2:$A$1048576,MATCH(FmtData!$B$4+(ROW()-10),RawData!$A$2:$A$1048576,0))</f>
        <v>614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130787037</v>
      </c>
      <c r="D429" s="46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7.1738299999999997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8600000000001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6</v>
      </c>
      <c r="K429">
        <f>INDEX(RawData!J$2:J$1048576,MATCH(FmtData!$B$4+(ROW()-10),RawData!$A$2:$A$1048576,0))</f>
        <v>194.8</v>
      </c>
      <c r="L429">
        <f>INDEX(RawData!K$2:K$1048576,MATCH(FmtData!$B$4+(ROW()-10),RawData!$A$2:$A$1048576,0))</f>
        <v>196.2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0.8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3.14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837099999999998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1.442600000000001</v>
      </c>
      <c r="V429">
        <f>INDEX(RawData!U$2:U$1048576,MATCH(FmtData!$B$4+(ROW()-10),RawData!$A$2:$A$1048576,0))</f>
        <v>11.5814</v>
      </c>
      <c r="W429" s="8">
        <f t="shared" si="140"/>
        <v>0.13879999999999981</v>
      </c>
      <c r="X429" s="8">
        <f t="shared" si="141"/>
        <v>0.19130010000000006</v>
      </c>
      <c r="Y429" s="8">
        <f t="shared" si="142"/>
        <v>-0.15884651999999996</v>
      </c>
      <c r="Z429" s="8">
        <f t="shared" si="143"/>
        <v>9.7006556340420573</v>
      </c>
      <c r="AA429" s="8">
        <f t="shared" si="144"/>
        <v>10.050802254042056</v>
      </c>
      <c r="AB429" s="8">
        <f t="shared" si="145"/>
        <v>9.8757289440420557</v>
      </c>
      <c r="AC429" s="6">
        <f t="shared" si="160"/>
        <v>-254.18400000000003</v>
      </c>
      <c r="AD429" s="15">
        <f t="shared" si="146"/>
        <v>5.5880000000000223</v>
      </c>
      <c r="AE429" s="15">
        <f t="shared" si="147"/>
        <v>-48.091564692647012</v>
      </c>
      <c r="AF429" s="15">
        <f t="shared" si="148"/>
        <v>41.299610510253387</v>
      </c>
      <c r="AG429" s="15">
        <f t="shared" si="149"/>
        <v>-4.1487205132498275</v>
      </c>
      <c r="AH429" s="15">
        <f t="shared" si="161"/>
        <v>-97.64443172375627</v>
      </c>
      <c r="AI429" s="17">
        <f t="shared" si="150"/>
        <v>1.1471097812985596</v>
      </c>
      <c r="AJ429" s="17">
        <f t="shared" si="151"/>
        <v>0.91945240779057003</v>
      </c>
      <c r="AK429" s="17">
        <f t="shared" si="152"/>
        <v>0.86510365994665206</v>
      </c>
      <c r="AL429" s="17">
        <f t="shared" si="153"/>
        <v>0.78174490703777533</v>
      </c>
      <c r="AM429" s="17">
        <f t="shared" si="154"/>
        <v>0.82201533758652379</v>
      </c>
      <c r="AN429" s="17">
        <f t="shared" si="155"/>
        <v>0.91945240779057003</v>
      </c>
      <c r="AO429" s="17">
        <f t="shared" si="139"/>
        <v>6.5605393302539117E-3</v>
      </c>
      <c r="AP429" s="17">
        <f t="shared" si="156"/>
        <v>8.2201533758652374</v>
      </c>
      <c r="AQ429" s="17">
        <f t="shared" si="157"/>
        <v>11.471097812985596</v>
      </c>
      <c r="AR429" s="17">
        <f t="shared" si="158"/>
        <v>20.024373809199783</v>
      </c>
      <c r="AU429" s="17">
        <f t="shared" si="159"/>
        <v>0.91945240779057003</v>
      </c>
    </row>
    <row r="430" spans="2:47" x14ac:dyDescent="0.25">
      <c r="B430">
        <f>INDEX(RawData!$A$2:$A$1048576,MATCH(FmtData!$B$4+(ROW()-10),RawData!$A$2:$A$1048576,0))</f>
        <v>615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1331018516</v>
      </c>
      <c r="D430" s="46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7.1738299999999997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6</v>
      </c>
      <c r="K430">
        <f>INDEX(RawData!J$2:J$1048576,MATCH(FmtData!$B$4+(ROW()-10),RawData!$A$2:$A$1048576,0))</f>
        <v>194.9</v>
      </c>
      <c r="L430">
        <f>INDEX(RawData!K$2:K$1048576,MATCH(FmtData!$B$4+(ROW()-10),RawData!$A$2:$A$1048576,0))</f>
        <v>196.2</v>
      </c>
      <c r="M430">
        <f>INDEX(RawData!L$2:L$1048576,MATCH(FmtData!$B$4+(ROW()-10),RawData!$A$2:$A$1048576,0))</f>
        <v>23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0.8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3.149</v>
      </c>
      <c r="R430">
        <f>INDEX(RawData!Q$2:Q$1048576,MATCH(FmtData!$B$4+(ROW()-10),RawData!$A$2:$A$1048576,0))</f>
        <v>1.8310500000000001E-3</v>
      </c>
      <c r="S430">
        <f>INDEX(RawData!R$2:R$1048576,MATCH(FmtData!$B$4+(ROW()-10),RawData!$A$2:$A$1048576,0))</f>
        <v>0.33798800000000001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1.352499999999999</v>
      </c>
      <c r="V430">
        <f>INDEX(RawData!U$2:U$1048576,MATCH(FmtData!$B$4+(ROW()-10),RawData!$A$2:$A$1048576,0))</f>
        <v>11.5814</v>
      </c>
      <c r="W430" s="8">
        <f t="shared" si="140"/>
        <v>0.22890000000000121</v>
      </c>
      <c r="X430" s="8">
        <f t="shared" si="141"/>
        <v>0.19227291999999996</v>
      </c>
      <c r="Y430" s="8">
        <f t="shared" si="142"/>
        <v>-0.15884651999999996</v>
      </c>
      <c r="Z430" s="8">
        <f t="shared" si="143"/>
        <v>9.6996828140420561</v>
      </c>
      <c r="AA430" s="8">
        <f t="shared" si="144"/>
        <v>10.050802254042056</v>
      </c>
      <c r="AB430" s="8">
        <f t="shared" si="145"/>
        <v>9.8752425340420551</v>
      </c>
      <c r="AC430" s="6">
        <f t="shared" si="160"/>
        <v>-254.18400000000003</v>
      </c>
      <c r="AD430" s="15">
        <f t="shared" si="146"/>
        <v>5.5880000000000223</v>
      </c>
      <c r="AE430" s="15">
        <f t="shared" si="147"/>
        <v>-48.331580679208059</v>
      </c>
      <c r="AF430" s="15">
        <f t="shared" si="148"/>
        <v>41.299610510253387</v>
      </c>
      <c r="AG430" s="15">
        <f t="shared" si="149"/>
        <v>-4.2728817205107816</v>
      </c>
      <c r="AH430" s="15">
        <f t="shared" si="161"/>
        <v>-97.884447710317318</v>
      </c>
      <c r="AI430" s="17">
        <f t="shared" si="150"/>
        <v>1.1471097812985596</v>
      </c>
      <c r="AJ430" s="17">
        <f t="shared" si="151"/>
        <v>0.91973227640862509</v>
      </c>
      <c r="AK430" s="17">
        <f t="shared" si="152"/>
        <v>0.86535141594583886</v>
      </c>
      <c r="AL430" s="17">
        <f t="shared" si="153"/>
        <v>0.78174490703777533</v>
      </c>
      <c r="AM430" s="17">
        <f t="shared" si="154"/>
        <v>0.82213103675651222</v>
      </c>
      <c r="AN430" s="17">
        <f t="shared" si="155"/>
        <v>0.91973227640862509</v>
      </c>
      <c r="AO430" s="17">
        <f t="shared" si="139"/>
        <v>6.2806707121988437E-3</v>
      </c>
      <c r="AP430" s="17">
        <f t="shared" si="156"/>
        <v>8.2213103675651222</v>
      </c>
      <c r="AQ430" s="17">
        <f t="shared" si="157"/>
        <v>11.471097812985596</v>
      </c>
      <c r="AR430" s="17">
        <f t="shared" si="158"/>
        <v>20.024373809199783</v>
      </c>
      <c r="AU430" s="17">
        <f t="shared" si="159"/>
        <v>0.91973227640862509</v>
      </c>
    </row>
    <row r="431" spans="2:47" x14ac:dyDescent="0.25">
      <c r="B431">
        <f>INDEX(RawData!$A$2:$A$1048576,MATCH(FmtData!$B$4+(ROW()-10),RawData!$A$2:$A$1048576,0))</f>
        <v>616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135416667</v>
      </c>
      <c r="D431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7.1738299999999997</v>
      </c>
      <c r="G431">
        <f>INDEX(RawData!F$2:F$1048576,MATCH(FmtData!$B$4+(ROW()-10),RawData!$A$2:$A$1048576,0))</f>
        <v>-235.572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5</v>
      </c>
      <c r="L431">
        <f>INDEX(RawData!K$2:K$1048576,MATCH(FmtData!$B$4+(ROW()-10),RawData!$A$2:$A$1048576,0))</f>
        <v>196.3</v>
      </c>
      <c r="M431">
        <f>INDEX(RawData!L$2:L$1048576,MATCH(FmtData!$B$4+(ROW()-10),RawData!$A$2:$A$1048576,0))</f>
        <v>23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0.8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3.149</v>
      </c>
      <c r="R431">
        <f>INDEX(RawData!Q$2:Q$1048576,MATCH(FmtData!$B$4+(ROW()-10),RawData!$A$2:$A$1048576,0))</f>
        <v>1.8310500000000001E-3</v>
      </c>
      <c r="S431">
        <f>INDEX(RawData!R$2:R$1048576,MATCH(FmtData!$B$4+(ROW()-10),RawData!$A$2:$A$1048576,0))</f>
        <v>0.33798800000000001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1.291499999999999</v>
      </c>
      <c r="V431">
        <f>INDEX(RawData!U$2:U$1048576,MATCH(FmtData!$B$4+(ROW()-10),RawData!$A$2:$A$1048576,0))</f>
        <v>11.428800000000001</v>
      </c>
      <c r="W431" s="8">
        <f t="shared" si="140"/>
        <v>0.13730000000000153</v>
      </c>
      <c r="X431" s="8">
        <f t="shared" si="141"/>
        <v>0.19227291999999996</v>
      </c>
      <c r="Y431" s="8">
        <f t="shared" si="142"/>
        <v>-0.15884651999999996</v>
      </c>
      <c r="Z431" s="8">
        <f t="shared" si="143"/>
        <v>9.6996828140420561</v>
      </c>
      <c r="AA431" s="8">
        <f t="shared" si="144"/>
        <v>10.050802254042056</v>
      </c>
      <c r="AB431" s="8">
        <f t="shared" si="145"/>
        <v>9.8752425340420551</v>
      </c>
      <c r="AC431" s="6">
        <f t="shared" si="160"/>
        <v>-254.18400000000003</v>
      </c>
      <c r="AD431" s="15">
        <f t="shared" si="146"/>
        <v>5.5880000000000223</v>
      </c>
      <c r="AE431" s="15">
        <f t="shared" si="147"/>
        <v>-48.331580679208059</v>
      </c>
      <c r="AF431" s="15">
        <f t="shared" si="148"/>
        <v>41.299610510253387</v>
      </c>
      <c r="AG431" s="15">
        <f t="shared" si="149"/>
        <v>-4.2728817205107816</v>
      </c>
      <c r="AH431" s="15">
        <f t="shared" si="161"/>
        <v>-97.884447710317318</v>
      </c>
      <c r="AI431" s="17">
        <f t="shared" si="150"/>
        <v>1.1471097812985596</v>
      </c>
      <c r="AJ431" s="17">
        <f t="shared" si="151"/>
        <v>0.91973227640862509</v>
      </c>
      <c r="AK431" s="17">
        <f t="shared" si="152"/>
        <v>0.86535141594583886</v>
      </c>
      <c r="AL431" s="17">
        <f t="shared" si="153"/>
        <v>0.78174490703777533</v>
      </c>
      <c r="AM431" s="17">
        <f t="shared" si="154"/>
        <v>0.82213103675651222</v>
      </c>
      <c r="AN431" s="17">
        <f t="shared" si="155"/>
        <v>0.91973227640862509</v>
      </c>
      <c r="AO431" s="17">
        <f t="shared" si="139"/>
        <v>6.2806707121988437E-3</v>
      </c>
      <c r="AP431" s="17">
        <f t="shared" si="156"/>
        <v>8.2213103675651222</v>
      </c>
      <c r="AQ431" s="17">
        <f t="shared" si="157"/>
        <v>11.471097812985596</v>
      </c>
      <c r="AR431" s="17">
        <f t="shared" si="158"/>
        <v>20.024373809199783</v>
      </c>
      <c r="AU431" s="17">
        <f t="shared" si="159"/>
        <v>0.91973227640862509</v>
      </c>
    </row>
    <row r="432" spans="2:47" x14ac:dyDescent="0.25">
      <c r="B432">
        <f>INDEX(RawData!$A$2:$A$1048576,MATCH(FmtData!$B$4+(ROW()-10),RawData!$A$2:$A$1048576,0))</f>
        <v>617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1377314816</v>
      </c>
      <c r="D432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7.1738299999999997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5</v>
      </c>
      <c r="K432">
        <f>INDEX(RawData!J$2:J$1048576,MATCH(FmtData!$B$4+(ROW()-10),RawData!$A$2:$A$1048576,0))</f>
        <v>195.2</v>
      </c>
      <c r="L432">
        <f>INDEX(RawData!K$2:K$1048576,MATCH(FmtData!$B$4+(ROW()-10),RawData!$A$2:$A$1048576,0))</f>
        <v>196.3</v>
      </c>
      <c r="M432">
        <f>INDEX(RawData!L$2:L$1048576,MATCH(FmtData!$B$4+(ROW()-10),RawData!$A$2:$A$1048576,0))</f>
        <v>23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0.8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3.149</v>
      </c>
      <c r="R432">
        <f>INDEX(RawData!Q$2:Q$1048576,MATCH(FmtData!$B$4+(ROW()-10),RawData!$A$2:$A$1048576,0))</f>
        <v>2.4414100000000002E-3</v>
      </c>
      <c r="S432">
        <f>INDEX(RawData!R$2:R$1048576,MATCH(FmtData!$B$4+(ROW()-10),RawData!$A$2:$A$1048576,0))</f>
        <v>0.337893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1.225899999999999</v>
      </c>
      <c r="V432">
        <f>INDEX(RawData!U$2:U$1048576,MATCH(FmtData!$B$4+(ROW()-10),RawData!$A$2:$A$1048576,0))</f>
        <v>11.398300000000001</v>
      </c>
      <c r="W432" s="8">
        <f t="shared" si="140"/>
        <v>0.17240000000000144</v>
      </c>
      <c r="X432" s="8">
        <f t="shared" si="141"/>
        <v>0.19251422000000001</v>
      </c>
      <c r="Y432" s="8">
        <f t="shared" si="142"/>
        <v>-0.15884651999999996</v>
      </c>
      <c r="Z432" s="8">
        <f t="shared" si="143"/>
        <v>9.6994415140420571</v>
      </c>
      <c r="AA432" s="8">
        <f t="shared" si="144"/>
        <v>10.050802254042056</v>
      </c>
      <c r="AB432" s="8">
        <f t="shared" si="145"/>
        <v>9.8751218840420556</v>
      </c>
      <c r="AC432" s="6">
        <f t="shared" si="160"/>
        <v>-254.18400000000003</v>
      </c>
      <c r="AD432" s="15">
        <f t="shared" si="146"/>
        <v>5.5880000000000223</v>
      </c>
      <c r="AE432" s="15">
        <f t="shared" si="147"/>
        <v>-48.391107597085579</v>
      </c>
      <c r="AF432" s="15">
        <f t="shared" si="148"/>
        <v>41.299610510253387</v>
      </c>
      <c r="AG432" s="15">
        <f t="shared" si="149"/>
        <v>-4.3036770881351458</v>
      </c>
      <c r="AH432" s="15">
        <f t="shared" si="161"/>
        <v>-97.943974628194837</v>
      </c>
      <c r="AI432" s="17">
        <f t="shared" si="150"/>
        <v>1.1471097812985596</v>
      </c>
      <c r="AJ432" s="17">
        <f t="shared" si="151"/>
        <v>0.91980171363909868</v>
      </c>
      <c r="AK432" s="17">
        <f t="shared" si="152"/>
        <v>0.86541288444566333</v>
      </c>
      <c r="AL432" s="17">
        <f t="shared" si="153"/>
        <v>0.78174490703777533</v>
      </c>
      <c r="AM432" s="17">
        <f t="shared" si="154"/>
        <v>0.82215973834900324</v>
      </c>
      <c r="AN432" s="17">
        <f t="shared" si="155"/>
        <v>0.91980171363909868</v>
      </c>
      <c r="AO432" s="17">
        <f t="shared" si="139"/>
        <v>6.2112334817252535E-3</v>
      </c>
      <c r="AP432" s="17">
        <f t="shared" si="156"/>
        <v>8.2215973834900318</v>
      </c>
      <c r="AQ432" s="17">
        <f t="shared" si="157"/>
        <v>11.471097812985596</v>
      </c>
      <c r="AR432" s="17">
        <f t="shared" si="158"/>
        <v>20.024373809199783</v>
      </c>
      <c r="AU432" s="17">
        <f t="shared" si="159"/>
        <v>0.91980171363909868</v>
      </c>
    </row>
    <row r="433" spans="2:47" x14ac:dyDescent="0.25">
      <c r="B433">
        <f>INDEX(RawData!$A$2:$A$1048576,MATCH(FmtData!$B$4+(ROW()-10),RawData!$A$2:$A$1048576,0))</f>
        <v>618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1400462962</v>
      </c>
      <c r="D433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8600000000001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4</v>
      </c>
      <c r="K433">
        <f>INDEX(RawData!J$2:J$1048576,MATCH(FmtData!$B$4+(ROW()-10),RawData!$A$2:$A$1048576,0))</f>
        <v>195.2</v>
      </c>
      <c r="L433">
        <f>INDEX(RawData!K$2:K$1048576,MATCH(FmtData!$B$4+(ROW()-10),RawData!$A$2:$A$1048576,0))</f>
        <v>196.3</v>
      </c>
      <c r="M433">
        <f>INDEX(RawData!L$2:L$1048576,MATCH(FmtData!$B$4+(ROW()-10),RawData!$A$2:$A$1048576,0))</f>
        <v>23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0.8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3.149</v>
      </c>
      <c r="R433">
        <f>INDEX(RawData!Q$2:Q$1048576,MATCH(FmtData!$B$4+(ROW()-10),RawData!$A$2:$A$1048576,0))</f>
        <v>2.4414100000000002E-3</v>
      </c>
      <c r="S433">
        <f>INDEX(RawData!R$2:R$1048576,MATCH(FmtData!$B$4+(ROW()-10),RawData!$A$2:$A$1048576,0))</f>
        <v>0.33757399999999999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1.166399999999999</v>
      </c>
      <c r="V433">
        <f>INDEX(RawData!U$2:U$1048576,MATCH(FmtData!$B$4+(ROW()-10),RawData!$A$2:$A$1048576,0))</f>
        <v>11.321999999999999</v>
      </c>
      <c r="W433" s="8">
        <f t="shared" si="140"/>
        <v>0.15559999999999974</v>
      </c>
      <c r="X433" s="8">
        <f t="shared" si="141"/>
        <v>0.19332448000000005</v>
      </c>
      <c r="Y433" s="8">
        <f t="shared" si="142"/>
        <v>-0.15884651999999996</v>
      </c>
      <c r="Z433" s="8">
        <f t="shared" si="143"/>
        <v>9.6986312540420574</v>
      </c>
      <c r="AA433" s="8">
        <f t="shared" si="144"/>
        <v>10.050802254042056</v>
      </c>
      <c r="AB433" s="8">
        <f t="shared" si="145"/>
        <v>9.8747167540420566</v>
      </c>
      <c r="AC433" s="6">
        <f t="shared" si="160"/>
        <v>-254.18400000000003</v>
      </c>
      <c r="AD433" s="15">
        <f t="shared" si="146"/>
        <v>5.5880000000000223</v>
      </c>
      <c r="AE433" s="15">
        <f t="shared" si="147"/>
        <v>-48.590972150613538</v>
      </c>
      <c r="AF433" s="15">
        <f t="shared" si="148"/>
        <v>41.299610510253387</v>
      </c>
      <c r="AG433" s="15">
        <f t="shared" si="149"/>
        <v>-4.4070794601019543</v>
      </c>
      <c r="AH433" s="15">
        <f t="shared" si="161"/>
        <v>-98.143839181722797</v>
      </c>
      <c r="AI433" s="17">
        <f t="shared" si="150"/>
        <v>1.1471097812985596</v>
      </c>
      <c r="AJ433" s="17">
        <f t="shared" si="151"/>
        <v>0.92003492927257902</v>
      </c>
      <c r="AK433" s="17">
        <f t="shared" si="152"/>
        <v>0.86561933185311668</v>
      </c>
      <c r="AL433" s="17">
        <f t="shared" si="153"/>
        <v>0.78174490703777533</v>
      </c>
      <c r="AM433" s="17">
        <f t="shared" si="154"/>
        <v>0.82225612506325074</v>
      </c>
      <c r="AN433" s="17">
        <f t="shared" si="155"/>
        <v>0.92003492927257902</v>
      </c>
      <c r="AO433" s="17">
        <f t="shared" si="139"/>
        <v>5.9780178482449209E-3</v>
      </c>
      <c r="AP433" s="17">
        <f t="shared" si="156"/>
        <v>8.2225612506325074</v>
      </c>
      <c r="AQ433" s="17">
        <f t="shared" si="157"/>
        <v>11.471097812985596</v>
      </c>
      <c r="AR433" s="17">
        <f t="shared" si="158"/>
        <v>20.024373809199783</v>
      </c>
      <c r="AU433" s="17">
        <f t="shared" si="159"/>
        <v>0.92003492927257902</v>
      </c>
    </row>
    <row r="434" spans="2:47" x14ac:dyDescent="0.25">
      <c r="B434">
        <f>INDEX(RawData!$A$2:$A$1048576,MATCH(FmtData!$B$4+(ROW()-10),RawData!$A$2:$A$1048576,0))</f>
        <v>619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1423611109</v>
      </c>
      <c r="D434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4</v>
      </c>
      <c r="K434">
        <f>INDEX(RawData!J$2:J$1048576,MATCH(FmtData!$B$4+(ROW()-10),RawData!$A$2:$A$1048576,0))</f>
        <v>195.4</v>
      </c>
      <c r="L434">
        <f>INDEX(RawData!K$2:K$1048576,MATCH(FmtData!$B$4+(ROW()-10),RawData!$A$2:$A$1048576,0))</f>
        <v>196.4</v>
      </c>
      <c r="M434">
        <f>INDEX(RawData!L$2:L$1048576,MATCH(FmtData!$B$4+(ROW()-10),RawData!$A$2:$A$1048576,0))</f>
        <v>23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0.8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3.149</v>
      </c>
      <c r="R434">
        <f>INDEX(RawData!Q$2:Q$1048576,MATCH(FmtData!$B$4+(ROW()-10),RawData!$A$2:$A$1048576,0))</f>
        <v>1.8310500000000001E-3</v>
      </c>
      <c r="S434">
        <f>INDEX(RawData!R$2:R$1048576,MATCH(FmtData!$B$4+(ROW()-10),RawData!$A$2:$A$1048576,0))</f>
        <v>0.33798800000000001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1.1084</v>
      </c>
      <c r="V434">
        <f>INDEX(RawData!U$2:U$1048576,MATCH(FmtData!$B$4+(ROW()-10),RawData!$A$2:$A$1048576,0))</f>
        <v>11.291499999999999</v>
      </c>
      <c r="W434" s="8">
        <f t="shared" si="140"/>
        <v>0.1830999999999996</v>
      </c>
      <c r="X434" s="8">
        <f t="shared" si="141"/>
        <v>0.19227291999999996</v>
      </c>
      <c r="Y434" s="8">
        <f t="shared" si="142"/>
        <v>-0.15884651999999996</v>
      </c>
      <c r="Z434" s="8">
        <f t="shared" si="143"/>
        <v>9.6996828140420561</v>
      </c>
      <c r="AA434" s="8">
        <f t="shared" si="144"/>
        <v>10.050802254042056</v>
      </c>
      <c r="AB434" s="8">
        <f t="shared" si="145"/>
        <v>9.8752425340420551</v>
      </c>
      <c r="AC434" s="6">
        <f t="shared" si="160"/>
        <v>-254.18400000000003</v>
      </c>
      <c r="AD434" s="15">
        <f t="shared" si="146"/>
        <v>5.5880000000000223</v>
      </c>
      <c r="AE434" s="15">
        <f t="shared" si="147"/>
        <v>-48.331580679208059</v>
      </c>
      <c r="AF434" s="15">
        <f t="shared" si="148"/>
        <v>41.299610510253387</v>
      </c>
      <c r="AG434" s="15">
        <f t="shared" si="149"/>
        <v>-4.2728817205107816</v>
      </c>
      <c r="AH434" s="15">
        <f t="shared" si="161"/>
        <v>-97.884447710317318</v>
      </c>
      <c r="AI434" s="17">
        <f t="shared" si="150"/>
        <v>1.1471097812985596</v>
      </c>
      <c r="AJ434" s="17">
        <f t="shared" si="151"/>
        <v>0.91973227640862509</v>
      </c>
      <c r="AK434" s="17">
        <f t="shared" si="152"/>
        <v>0.86535141594583886</v>
      </c>
      <c r="AL434" s="17">
        <f t="shared" si="153"/>
        <v>0.78174490703777533</v>
      </c>
      <c r="AM434" s="17">
        <f t="shared" si="154"/>
        <v>0.82213103675651222</v>
      </c>
      <c r="AN434" s="17">
        <f t="shared" si="155"/>
        <v>0.91973227640862509</v>
      </c>
      <c r="AO434" s="17">
        <f t="shared" si="139"/>
        <v>6.2806707121988437E-3</v>
      </c>
      <c r="AP434" s="17">
        <f t="shared" si="156"/>
        <v>8.2213103675651222</v>
      </c>
      <c r="AQ434" s="17">
        <f t="shared" si="157"/>
        <v>11.471097812985596</v>
      </c>
      <c r="AR434" s="17">
        <f t="shared" si="158"/>
        <v>20.024373809199783</v>
      </c>
      <c r="AU434" s="17">
        <f t="shared" si="159"/>
        <v>0.91973227640862509</v>
      </c>
    </row>
    <row r="435" spans="2:47" x14ac:dyDescent="0.25">
      <c r="B435">
        <f>INDEX(RawData!$A$2:$A$1048576,MATCH(FmtData!$B$4+(ROW()-10),RawData!$A$2:$A$1048576,0))</f>
        <v>620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1446759262</v>
      </c>
      <c r="D435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3</v>
      </c>
      <c r="K435">
        <f>INDEX(RawData!J$2:J$1048576,MATCH(FmtData!$B$4+(ROW()-10),RawData!$A$2:$A$1048576,0))</f>
        <v>195.5</v>
      </c>
      <c r="L435">
        <f>INDEX(RawData!K$2:K$1048576,MATCH(FmtData!$B$4+(ROW()-10),RawData!$A$2:$A$1048576,0))</f>
        <v>196.5</v>
      </c>
      <c r="M435">
        <f>INDEX(RawData!L$2:L$1048576,MATCH(FmtData!$B$4+(ROW()-10),RawData!$A$2:$A$1048576,0))</f>
        <v>23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0.8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3.149</v>
      </c>
      <c r="R435">
        <f>INDEX(RawData!Q$2:Q$1048576,MATCH(FmtData!$B$4+(ROW()-10),RawData!$A$2:$A$1048576,0))</f>
        <v>1.8310500000000001E-3</v>
      </c>
      <c r="S435">
        <f>INDEX(RawData!R$2:R$1048576,MATCH(FmtData!$B$4+(ROW()-10),RawData!$A$2:$A$1048576,0))</f>
        <v>0.33837099999999998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1.0168</v>
      </c>
      <c r="V435">
        <f>INDEX(RawData!U$2:U$1048576,MATCH(FmtData!$B$4+(ROW()-10),RawData!$A$2:$A$1048576,0))</f>
        <v>11.1389</v>
      </c>
      <c r="W435" s="8">
        <f t="shared" si="140"/>
        <v>0.12209999999999965</v>
      </c>
      <c r="X435" s="8">
        <f t="shared" si="141"/>
        <v>0.19130010000000006</v>
      </c>
      <c r="Y435" s="8">
        <f t="shared" si="142"/>
        <v>-0.15884651999999996</v>
      </c>
      <c r="Z435" s="8">
        <f t="shared" si="143"/>
        <v>9.7006556340420573</v>
      </c>
      <c r="AA435" s="8">
        <f t="shared" si="144"/>
        <v>10.050802254042056</v>
      </c>
      <c r="AB435" s="8">
        <f t="shared" si="145"/>
        <v>9.8757289440420557</v>
      </c>
      <c r="AC435" s="6">
        <f t="shared" si="160"/>
        <v>-254.18400000000003</v>
      </c>
      <c r="AD435" s="15">
        <f t="shared" si="146"/>
        <v>5.5880000000000223</v>
      </c>
      <c r="AE435" s="15">
        <f t="shared" si="147"/>
        <v>-48.091564692647012</v>
      </c>
      <c r="AF435" s="15">
        <f t="shared" si="148"/>
        <v>41.299610510253387</v>
      </c>
      <c r="AG435" s="15">
        <f t="shared" si="149"/>
        <v>-4.1487205132498275</v>
      </c>
      <c r="AH435" s="15">
        <f t="shared" si="161"/>
        <v>-97.64443172375627</v>
      </c>
      <c r="AI435" s="17">
        <f t="shared" si="150"/>
        <v>1.1471097812985596</v>
      </c>
      <c r="AJ435" s="17">
        <f t="shared" si="151"/>
        <v>0.91945240779057003</v>
      </c>
      <c r="AK435" s="17">
        <f t="shared" si="152"/>
        <v>0.86510365994665206</v>
      </c>
      <c r="AL435" s="17">
        <f t="shared" si="153"/>
        <v>0.78174490703777533</v>
      </c>
      <c r="AM435" s="17">
        <f t="shared" si="154"/>
        <v>0.82201533758652379</v>
      </c>
      <c r="AN435" s="17">
        <f t="shared" si="155"/>
        <v>0.91945240779057003</v>
      </c>
      <c r="AO435" s="17">
        <f t="shared" si="139"/>
        <v>6.5605393302539117E-3</v>
      </c>
      <c r="AP435" s="17">
        <f t="shared" si="156"/>
        <v>8.2201533758652374</v>
      </c>
      <c r="AQ435" s="17">
        <f t="shared" si="157"/>
        <v>11.471097812985596</v>
      </c>
      <c r="AR435" s="17">
        <f t="shared" si="158"/>
        <v>20.024373809199783</v>
      </c>
      <c r="AU435" s="17">
        <f t="shared" si="159"/>
        <v>0.91945240779057003</v>
      </c>
    </row>
    <row r="436" spans="2:47" x14ac:dyDescent="0.25">
      <c r="B436">
        <f>INDEX(RawData!$A$2:$A$1048576,MATCH(FmtData!$B$4+(ROW()-10),RawData!$A$2:$A$1048576,0))</f>
        <v>621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1469907408</v>
      </c>
      <c r="D436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5</v>
      </c>
      <c r="L436">
        <f>INDEX(RawData!K$2:K$1048576,MATCH(FmtData!$B$4+(ROW()-10),RawData!$A$2:$A$1048576,0))</f>
        <v>196.5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0.8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3.149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766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0.9604</v>
      </c>
      <c r="V436">
        <f>INDEX(RawData!U$2:U$1048576,MATCH(FmtData!$B$4+(ROW()-10),RawData!$A$2:$A$1048576,0))</f>
        <v>11.1389</v>
      </c>
      <c r="W436" s="8">
        <f t="shared" si="140"/>
        <v>0.17849999999999966</v>
      </c>
      <c r="X436" s="8">
        <f t="shared" si="141"/>
        <v>0.19308317999999999</v>
      </c>
      <c r="Y436" s="8">
        <f t="shared" si="142"/>
        <v>-0.15884651999999996</v>
      </c>
      <c r="Z436" s="8">
        <f t="shared" si="143"/>
        <v>9.6988725540420564</v>
      </c>
      <c r="AA436" s="8">
        <f t="shared" si="144"/>
        <v>10.050802254042056</v>
      </c>
      <c r="AB436" s="8">
        <f t="shared" si="145"/>
        <v>9.8748374040420561</v>
      </c>
      <c r="AC436" s="6">
        <f t="shared" si="160"/>
        <v>-254.18400000000003</v>
      </c>
      <c r="AD436" s="15">
        <f t="shared" si="146"/>
        <v>5.5880000000000223</v>
      </c>
      <c r="AE436" s="15">
        <f t="shared" si="147"/>
        <v>-48.531454673314556</v>
      </c>
      <c r="AF436" s="15">
        <f t="shared" si="148"/>
        <v>41.299610510253387</v>
      </c>
      <c r="AG436" s="15">
        <f t="shared" si="149"/>
        <v>-4.3762864931205741</v>
      </c>
      <c r="AH436" s="15">
        <f t="shared" si="161"/>
        <v>-98.084321704423814</v>
      </c>
      <c r="AI436" s="17">
        <f t="shared" si="150"/>
        <v>1.1471097812985596</v>
      </c>
      <c r="AJ436" s="17">
        <f t="shared" si="151"/>
        <v>0.91996546784440758</v>
      </c>
      <c r="AK436" s="17">
        <f t="shared" si="152"/>
        <v>0.86555784377622458</v>
      </c>
      <c r="AL436" s="17">
        <f t="shared" si="153"/>
        <v>0.78174490703777533</v>
      </c>
      <c r="AM436" s="17">
        <f t="shared" si="154"/>
        <v>0.82222741897863327</v>
      </c>
      <c r="AN436" s="17">
        <f t="shared" si="155"/>
        <v>0.91996546784440758</v>
      </c>
      <c r="AO436" s="17">
        <f t="shared" si="139"/>
        <v>6.0474792764163565E-3</v>
      </c>
      <c r="AP436" s="17">
        <f t="shared" si="156"/>
        <v>8.222274189786333</v>
      </c>
      <c r="AQ436" s="17">
        <f t="shared" si="157"/>
        <v>11.471097812985596</v>
      </c>
      <c r="AR436" s="17">
        <f t="shared" si="158"/>
        <v>20.024373809199783</v>
      </c>
      <c r="AU436" s="17">
        <f t="shared" si="159"/>
        <v>0.91996546784440758</v>
      </c>
    </row>
    <row r="437" spans="2:47" x14ac:dyDescent="0.25">
      <c r="B437">
        <f>INDEX(RawData!$A$2:$A$1048576,MATCH(FmtData!$B$4+(ROW()-10),RawData!$A$2:$A$1048576,0))</f>
        <v>622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1493055555</v>
      </c>
      <c r="D437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35.572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4.0875699999999996E-3</v>
      </c>
      <c r="J437">
        <f>INDEX(RawData!I$2:I$1048576,MATCH(FmtData!$B$4+(ROW()-10),RawData!$A$2:$A$1048576,0))</f>
        <v>196.2</v>
      </c>
      <c r="K437">
        <f>INDEX(RawData!J$2:J$1048576,MATCH(FmtData!$B$4+(ROW()-10),RawData!$A$2:$A$1048576,0))</f>
        <v>195.7</v>
      </c>
      <c r="L437">
        <f>INDEX(RawData!K$2:K$1048576,MATCH(FmtData!$B$4+(ROW()-10),RawData!$A$2:$A$1048576,0))</f>
        <v>196.6</v>
      </c>
      <c r="M437">
        <f>INDEX(RawData!L$2:L$1048576,MATCH(FmtData!$B$4+(ROW()-10),RawData!$A$2:$A$1048576,0))</f>
        <v>23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0.8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3.149</v>
      </c>
      <c r="R437">
        <f>INDEX(RawData!Q$2:Q$1048576,MATCH(FmtData!$B$4+(ROW()-10),RawData!$A$2:$A$1048576,0))</f>
        <v>2.4414100000000002E-3</v>
      </c>
      <c r="S437">
        <f>INDEX(RawData!R$2:R$1048576,MATCH(FmtData!$B$4+(ROW()-10),RawData!$A$2:$A$1048576,0))</f>
        <v>0.33789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0.8734</v>
      </c>
      <c r="V437">
        <f>INDEX(RawData!U$2:U$1048576,MATCH(FmtData!$B$4+(ROW()-10),RawData!$A$2:$A$1048576,0))</f>
        <v>10.9863</v>
      </c>
      <c r="W437" s="8">
        <f t="shared" si="140"/>
        <v>0.11289999999999978</v>
      </c>
      <c r="X437" s="8">
        <f t="shared" si="141"/>
        <v>0.19251422000000001</v>
      </c>
      <c r="Y437" s="8">
        <f t="shared" si="142"/>
        <v>-0.15884651999999996</v>
      </c>
      <c r="Z437" s="8">
        <f t="shared" si="143"/>
        <v>9.6994415140420571</v>
      </c>
      <c r="AA437" s="8">
        <f t="shared" si="144"/>
        <v>10.050802254042056</v>
      </c>
      <c r="AB437" s="8">
        <f t="shared" si="145"/>
        <v>9.8751218840420556</v>
      </c>
      <c r="AC437" s="6">
        <f t="shared" si="160"/>
        <v>-254.18400000000003</v>
      </c>
      <c r="AD437" s="15">
        <f t="shared" si="146"/>
        <v>5.5880000000000223</v>
      </c>
      <c r="AE437" s="15">
        <f t="shared" si="147"/>
        <v>-48.391107597085579</v>
      </c>
      <c r="AF437" s="15">
        <f t="shared" si="148"/>
        <v>41.299610510253387</v>
      </c>
      <c r="AG437" s="15">
        <f t="shared" si="149"/>
        <v>-4.3036770881351458</v>
      </c>
      <c r="AH437" s="15">
        <f t="shared" si="161"/>
        <v>-97.943974628194837</v>
      </c>
      <c r="AI437" s="17">
        <f t="shared" si="150"/>
        <v>1.1471097812985596</v>
      </c>
      <c r="AJ437" s="17">
        <f t="shared" si="151"/>
        <v>0.91980171363909868</v>
      </c>
      <c r="AK437" s="17">
        <f t="shared" si="152"/>
        <v>0.86541288444566333</v>
      </c>
      <c r="AL437" s="17">
        <f t="shared" si="153"/>
        <v>0.78174490703777533</v>
      </c>
      <c r="AM437" s="17">
        <f t="shared" si="154"/>
        <v>0.82215973834900324</v>
      </c>
      <c r="AN437" s="17">
        <f t="shared" si="155"/>
        <v>0.91980171363909868</v>
      </c>
      <c r="AO437" s="17">
        <f t="shared" si="139"/>
        <v>6.2112334817252535E-3</v>
      </c>
      <c r="AP437" s="17">
        <f t="shared" si="156"/>
        <v>8.2215973834900318</v>
      </c>
      <c r="AQ437" s="17">
        <f t="shared" si="157"/>
        <v>11.471097812985596</v>
      </c>
      <c r="AR437" s="17">
        <f t="shared" si="158"/>
        <v>20.024373809199783</v>
      </c>
      <c r="AU437" s="17">
        <f t="shared" si="159"/>
        <v>0.91980171363909868</v>
      </c>
    </row>
    <row r="438" spans="2:47" x14ac:dyDescent="0.25">
      <c r="B438">
        <f>INDEX(RawData!$A$2:$A$1048576,MATCH(FmtData!$B$4+(ROW()-10),RawData!$A$2:$A$1048576,0))</f>
        <v>623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1516203701</v>
      </c>
      <c r="D438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7.1738299999999997</v>
      </c>
      <c r="G438">
        <f>INDEX(RawData!F$2:F$1048576,MATCH(FmtData!$B$4+(ROW()-10),RawData!$A$2:$A$1048576,0))</f>
        <v>-235.572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1</v>
      </c>
      <c r="K438">
        <f>INDEX(RawData!J$2:J$1048576,MATCH(FmtData!$B$4+(ROW()-10),RawData!$A$2:$A$1048576,0))</f>
        <v>195.8</v>
      </c>
      <c r="L438">
        <f>INDEX(RawData!K$2:K$1048576,MATCH(FmtData!$B$4+(ROW()-10),RawData!$A$2:$A$1048576,0))</f>
        <v>196.6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0.8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3.14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7669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0.8429</v>
      </c>
      <c r="V438">
        <f>INDEX(RawData!U$2:U$1048576,MATCH(FmtData!$B$4+(ROW()-10),RawData!$A$2:$A$1048576,0))</f>
        <v>10.9863</v>
      </c>
      <c r="W438" s="8">
        <f t="shared" si="140"/>
        <v>0.14339999999999975</v>
      </c>
      <c r="X438" s="8">
        <f t="shared" si="141"/>
        <v>0.19308317999999999</v>
      </c>
      <c r="Y438" s="8">
        <f t="shared" si="142"/>
        <v>-0.15884651999999996</v>
      </c>
      <c r="Z438" s="8">
        <f t="shared" si="143"/>
        <v>9.6988725540420564</v>
      </c>
      <c r="AA438" s="8">
        <f t="shared" si="144"/>
        <v>10.050802254042056</v>
      </c>
      <c r="AB438" s="8">
        <f t="shared" si="145"/>
        <v>9.8748374040420561</v>
      </c>
      <c r="AC438" s="6">
        <f t="shared" si="160"/>
        <v>-254.18400000000003</v>
      </c>
      <c r="AD438" s="15">
        <f t="shared" si="146"/>
        <v>5.5880000000000223</v>
      </c>
      <c r="AE438" s="15">
        <f t="shared" si="147"/>
        <v>-48.531454673314556</v>
      </c>
      <c r="AF438" s="15">
        <f t="shared" si="148"/>
        <v>41.299610510253387</v>
      </c>
      <c r="AG438" s="15">
        <f t="shared" si="149"/>
        <v>-4.3762864931205741</v>
      </c>
      <c r="AH438" s="15">
        <f t="shared" si="161"/>
        <v>-98.084321704423814</v>
      </c>
      <c r="AI438" s="17">
        <f t="shared" si="150"/>
        <v>1.1471097812985596</v>
      </c>
      <c r="AJ438" s="17">
        <f t="shared" si="151"/>
        <v>0.91996546784440758</v>
      </c>
      <c r="AK438" s="17">
        <f t="shared" si="152"/>
        <v>0.86555784377622458</v>
      </c>
      <c r="AL438" s="17">
        <f t="shared" si="153"/>
        <v>0.78174490703777533</v>
      </c>
      <c r="AM438" s="17">
        <f t="shared" si="154"/>
        <v>0.82222741897863327</v>
      </c>
      <c r="AN438" s="17">
        <f t="shared" si="155"/>
        <v>0.91996546784440758</v>
      </c>
      <c r="AO438" s="17">
        <f t="shared" si="139"/>
        <v>6.6331280625752109E-3</v>
      </c>
      <c r="AP438" s="17">
        <f t="shared" si="156"/>
        <v>8.222274189786333</v>
      </c>
      <c r="AQ438" s="17">
        <f t="shared" si="157"/>
        <v>11.471097812985596</v>
      </c>
      <c r="AR438" s="17">
        <f t="shared" si="158"/>
        <v>20.024373809199783</v>
      </c>
      <c r="AU438" s="17">
        <f t="shared" si="159"/>
        <v>0.91996546784440758</v>
      </c>
    </row>
    <row r="439" spans="2:47" x14ac:dyDescent="0.25">
      <c r="B439">
        <f>INDEX(RawData!$A$2:$A$1048576,MATCH(FmtData!$B$4+(ROW()-10),RawData!$A$2:$A$1048576,0))</f>
        <v>624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1539351855</v>
      </c>
      <c r="D439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6.25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1</v>
      </c>
      <c r="K439">
        <f>INDEX(RawData!J$2:J$1048576,MATCH(FmtData!$B$4+(ROW()-10),RawData!$A$2:$A$1048576,0))</f>
        <v>195.9</v>
      </c>
      <c r="L439">
        <f>INDEX(RawData!K$2:K$1048576,MATCH(FmtData!$B$4+(ROW()-10),RawData!$A$2:$A$1048576,0))</f>
        <v>196.6</v>
      </c>
      <c r="M439">
        <f>INDEX(RawData!L$2:L$1048576,MATCH(FmtData!$B$4+(ROW()-10),RawData!$A$2:$A$1048576,0))</f>
        <v>23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0.8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3.149</v>
      </c>
      <c r="R439">
        <f>INDEX(RawData!Q$2:Q$1048576,MATCH(FmtData!$B$4+(ROW()-10),RawData!$A$2:$A$1048576,0))</f>
        <v>2.4414100000000002E-3</v>
      </c>
      <c r="S439">
        <f>INDEX(RawData!R$2:R$1048576,MATCH(FmtData!$B$4+(ROW()-10),RawData!$A$2:$A$1048576,0))</f>
        <v>0.337478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0.7559</v>
      </c>
      <c r="V439">
        <f>INDEX(RawData!U$2:U$1048576,MATCH(FmtData!$B$4+(ROW()-10),RawData!$A$2:$A$1048576,0))</f>
        <v>10.9863</v>
      </c>
      <c r="W439" s="8">
        <f t="shared" si="140"/>
        <v>0.23039999999999949</v>
      </c>
      <c r="X439" s="8">
        <f t="shared" si="141"/>
        <v>0.19356831999999999</v>
      </c>
      <c r="Y439" s="8">
        <f t="shared" si="142"/>
        <v>-0.15884651999999996</v>
      </c>
      <c r="Z439" s="8">
        <f t="shared" si="143"/>
        <v>9.6983874140420561</v>
      </c>
      <c r="AA439" s="8">
        <f t="shared" si="144"/>
        <v>10.050802254042056</v>
      </c>
      <c r="AB439" s="8">
        <f t="shared" si="145"/>
        <v>9.8745948340420568</v>
      </c>
      <c r="AC439" s="6">
        <f t="shared" si="160"/>
        <v>-254.18400000000003</v>
      </c>
      <c r="AD439" s="15">
        <f t="shared" si="146"/>
        <v>5.5880000000000223</v>
      </c>
      <c r="AE439" s="15">
        <f t="shared" si="147"/>
        <v>-48.651113271816143</v>
      </c>
      <c r="AF439" s="15">
        <f t="shared" si="148"/>
        <v>41.299610510253387</v>
      </c>
      <c r="AG439" s="15">
        <f t="shared" si="149"/>
        <v>-4.4381958373433008</v>
      </c>
      <c r="AH439" s="15">
        <f t="shared" si="161"/>
        <v>-98.203980302925402</v>
      </c>
      <c r="AI439" s="17">
        <f t="shared" si="150"/>
        <v>1.1471097812985596</v>
      </c>
      <c r="AJ439" s="17">
        <f t="shared" si="151"/>
        <v>0.92010512919621468</v>
      </c>
      <c r="AK439" s="17">
        <f t="shared" si="152"/>
        <v>0.8656814730969975</v>
      </c>
      <c r="AL439" s="17">
        <f t="shared" si="153"/>
        <v>0.78174490703777533</v>
      </c>
      <c r="AM439" s="17">
        <f t="shared" si="154"/>
        <v>0.82228513467633058</v>
      </c>
      <c r="AN439" s="17">
        <f t="shared" si="155"/>
        <v>0.92010512919621468</v>
      </c>
      <c r="AO439" s="17">
        <f t="shared" si="139"/>
        <v>6.4934667107681143E-3</v>
      </c>
      <c r="AP439" s="17">
        <f t="shared" si="156"/>
        <v>8.2228513467633064</v>
      </c>
      <c r="AQ439" s="17">
        <f t="shared" si="157"/>
        <v>11.471097812985596</v>
      </c>
      <c r="AR439" s="17">
        <f t="shared" si="158"/>
        <v>20.024373809199783</v>
      </c>
      <c r="AU439" s="17">
        <f t="shared" si="159"/>
        <v>0.92010512919621468</v>
      </c>
    </row>
    <row r="440" spans="2:47" x14ac:dyDescent="0.25">
      <c r="B440">
        <f>INDEX(RawData!$A$2:$A$1048576,MATCH(FmtData!$B$4+(ROW()-10),RawData!$A$2:$A$1048576,0))</f>
        <v>625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1562500001</v>
      </c>
      <c r="D440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35.572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</v>
      </c>
      <c r="K440">
        <f>INDEX(RawData!J$2:J$1048576,MATCH(FmtData!$B$4+(ROW()-10),RawData!$A$2:$A$1048576,0))</f>
        <v>196</v>
      </c>
      <c r="L440">
        <f>INDEX(RawData!K$2:K$1048576,MATCH(FmtData!$B$4+(ROW()-10),RawData!$A$2:$A$1048576,0))</f>
        <v>196.7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0.8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3.149</v>
      </c>
      <c r="R440">
        <f>INDEX(RawData!Q$2:Q$1048576,MATCH(FmtData!$B$4+(ROW()-10),RawData!$A$2:$A$1048576,0))</f>
        <v>2.4414100000000002E-3</v>
      </c>
      <c r="S440">
        <f>INDEX(RawData!R$2:R$1048576,MATCH(FmtData!$B$4+(ROW()-10),RawData!$A$2:$A$1048576,0))</f>
        <v>0.338084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0.7285</v>
      </c>
      <c r="V440">
        <f>INDEX(RawData!U$2:U$1048576,MATCH(FmtData!$B$4+(ROW()-10),RawData!$A$2:$A$1048576,0))</f>
        <v>10.8643</v>
      </c>
      <c r="W440" s="8">
        <f t="shared" si="140"/>
        <v>0.1357999999999997</v>
      </c>
      <c r="X440" s="8">
        <f t="shared" si="141"/>
        <v>0.19202908000000002</v>
      </c>
      <c r="Y440" s="8">
        <f t="shared" si="142"/>
        <v>-0.15884651999999996</v>
      </c>
      <c r="Z440" s="8">
        <f t="shared" si="143"/>
        <v>9.6999266540420575</v>
      </c>
      <c r="AA440" s="8">
        <f t="shared" si="144"/>
        <v>10.050802254042056</v>
      </c>
      <c r="AB440" s="8">
        <f t="shared" si="145"/>
        <v>9.8753644540420566</v>
      </c>
      <c r="AC440" s="6">
        <f t="shared" si="160"/>
        <v>-254.18400000000003</v>
      </c>
      <c r="AD440" s="15">
        <f t="shared" si="146"/>
        <v>5.5880000000000223</v>
      </c>
      <c r="AE440" s="15">
        <f t="shared" si="147"/>
        <v>-48.271424306042491</v>
      </c>
      <c r="AF440" s="15">
        <f t="shared" si="148"/>
        <v>41.299610510253387</v>
      </c>
      <c r="AG440" s="15">
        <f t="shared" si="149"/>
        <v>-4.2417614648501285</v>
      </c>
      <c r="AH440" s="15">
        <f t="shared" si="161"/>
        <v>-97.824291337151749</v>
      </c>
      <c r="AI440" s="17">
        <f t="shared" si="150"/>
        <v>1.1471097812985596</v>
      </c>
      <c r="AJ440" s="17">
        <f t="shared" si="151"/>
        <v>0.91966211557818511</v>
      </c>
      <c r="AK440" s="17">
        <f t="shared" si="152"/>
        <v>0.86528930633017842</v>
      </c>
      <c r="AL440" s="17">
        <f t="shared" si="153"/>
        <v>0.78174490703777533</v>
      </c>
      <c r="AM440" s="17">
        <f t="shared" si="154"/>
        <v>0.82210203440079921</v>
      </c>
      <c r="AN440" s="17">
        <f t="shared" si="155"/>
        <v>0.91966211557818511</v>
      </c>
      <c r="AO440" s="17">
        <f t="shared" si="139"/>
        <v>6.9364803287976784E-3</v>
      </c>
      <c r="AP440" s="17">
        <f t="shared" si="156"/>
        <v>8.221020344007993</v>
      </c>
      <c r="AQ440" s="17">
        <f t="shared" si="157"/>
        <v>11.471097812985596</v>
      </c>
      <c r="AR440" s="17">
        <f t="shared" si="158"/>
        <v>20.024373809199783</v>
      </c>
      <c r="AU440" s="17">
        <f t="shared" si="159"/>
        <v>0.91966211557818511</v>
      </c>
    </row>
    <row r="441" spans="2:47" x14ac:dyDescent="0.25">
      <c r="B441">
        <f>INDEX(RawData!$A$2:$A$1048576,MATCH(FmtData!$B$4+(ROW()-10),RawData!$A$2:$A$1048576,0))</f>
        <v>626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1585648147</v>
      </c>
      <c r="D441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7.1738299999999997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5.9</v>
      </c>
      <c r="K441">
        <f>INDEX(RawData!J$2:J$1048576,MATCH(FmtData!$B$4+(ROW()-10),RawData!$A$2:$A$1048576,0))</f>
        <v>196.2</v>
      </c>
      <c r="L441">
        <f>INDEX(RawData!K$2:K$1048576,MATCH(FmtData!$B$4+(ROW()-10),RawData!$A$2:$A$1048576,0))</f>
        <v>196.7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0.8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3.149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7287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0.641500000000001</v>
      </c>
      <c r="V441">
        <f>INDEX(RawData!U$2:U$1048576,MATCH(FmtData!$B$4+(ROW()-10),RawData!$A$2:$A$1048576,0))</f>
        <v>10.8643</v>
      </c>
      <c r="W441" s="8">
        <f t="shared" si="140"/>
        <v>0.22279999999999944</v>
      </c>
      <c r="X441" s="8">
        <f t="shared" si="141"/>
        <v>0.19405345999999998</v>
      </c>
      <c r="Y441" s="8">
        <f t="shared" si="142"/>
        <v>-0.15884651999999996</v>
      </c>
      <c r="Z441" s="8">
        <f t="shared" si="143"/>
        <v>9.6979022740420575</v>
      </c>
      <c r="AA441" s="8">
        <f t="shared" si="144"/>
        <v>10.050802254042056</v>
      </c>
      <c r="AB441" s="8">
        <f t="shared" si="145"/>
        <v>9.8743522640420558</v>
      </c>
      <c r="AC441" s="6">
        <f t="shared" si="160"/>
        <v>-254.18400000000003</v>
      </c>
      <c r="AD441" s="15">
        <f t="shared" si="146"/>
        <v>5.5880000000000223</v>
      </c>
      <c r="AE441" s="15">
        <f t="shared" si="147"/>
        <v>-48.770760506651754</v>
      </c>
      <c r="AF441" s="15">
        <f t="shared" si="148"/>
        <v>41.299610510253387</v>
      </c>
      <c r="AG441" s="15">
        <f t="shared" si="149"/>
        <v>-4.5001022917917908</v>
      </c>
      <c r="AH441" s="15">
        <f t="shared" si="161"/>
        <v>-98.323627537761013</v>
      </c>
      <c r="AI441" s="17">
        <f t="shared" si="150"/>
        <v>1.1471097812985596</v>
      </c>
      <c r="AJ441" s="17">
        <f t="shared" si="151"/>
        <v>0.92024481968954597</v>
      </c>
      <c r="AK441" s="17">
        <f t="shared" si="152"/>
        <v>0.86580512599346404</v>
      </c>
      <c r="AL441" s="17">
        <f t="shared" si="153"/>
        <v>0.78174490703777533</v>
      </c>
      <c r="AM441" s="17">
        <f t="shared" si="154"/>
        <v>0.82234285578263289</v>
      </c>
      <c r="AN441" s="17">
        <f t="shared" si="155"/>
        <v>0.92024481968954597</v>
      </c>
      <c r="AO441" s="17">
        <f t="shared" si="139"/>
        <v>6.353776217436824E-3</v>
      </c>
      <c r="AP441" s="17">
        <f t="shared" si="156"/>
        <v>8.2234285578263293</v>
      </c>
      <c r="AQ441" s="17">
        <f t="shared" si="157"/>
        <v>11.471097812985596</v>
      </c>
      <c r="AR441" s="17">
        <f t="shared" si="158"/>
        <v>20.024373809199783</v>
      </c>
      <c r="AU441" s="17">
        <f t="shared" si="159"/>
        <v>0.92024481968954597</v>
      </c>
    </row>
    <row r="442" spans="2:47" x14ac:dyDescent="0.25">
      <c r="B442">
        <f>INDEX(RawData!$A$2:$A$1048576,MATCH(FmtData!$B$4+(ROW()-10),RawData!$A$2:$A$1048576,0))</f>
        <v>627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1608796293</v>
      </c>
      <c r="D442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5.9</v>
      </c>
      <c r="K442">
        <f>INDEX(RawData!J$2:J$1048576,MATCH(FmtData!$B$4+(ROW()-10),RawData!$A$2:$A$1048576,0))</f>
        <v>196.2</v>
      </c>
      <c r="L442">
        <f>INDEX(RawData!K$2:K$1048576,MATCH(FmtData!$B$4+(ROW()-10),RawData!$A$2:$A$1048576,0))</f>
        <v>196.8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0.8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3.149</v>
      </c>
      <c r="R442">
        <f>INDEX(RawData!Q$2:Q$1048576,MATCH(FmtData!$B$4+(ROW()-10),RawData!$A$2:$A$1048576,0))</f>
        <v>1.8310500000000001E-3</v>
      </c>
      <c r="S442">
        <f>INDEX(RawData!R$2:R$1048576,MATCH(FmtData!$B$4+(ROW()-10),RawData!$A$2:$A$1048576,0))</f>
        <v>0.337287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0.585000000000001</v>
      </c>
      <c r="V442">
        <f>INDEX(RawData!U$2:U$1048576,MATCH(FmtData!$B$4+(ROW()-10),RawData!$A$2:$A$1048576,0))</f>
        <v>10.7117</v>
      </c>
      <c r="W442" s="8">
        <f t="shared" si="140"/>
        <v>0.12669999999999959</v>
      </c>
      <c r="X442" s="8">
        <f t="shared" si="141"/>
        <v>0.19405345999999998</v>
      </c>
      <c r="Y442" s="8">
        <f t="shared" si="142"/>
        <v>-0.15884651999999996</v>
      </c>
      <c r="Z442" s="8">
        <f t="shared" si="143"/>
        <v>9.6979022740420575</v>
      </c>
      <c r="AA442" s="8">
        <f t="shared" si="144"/>
        <v>10.050802254042056</v>
      </c>
      <c r="AB442" s="8">
        <f t="shared" si="145"/>
        <v>9.8743522640420558</v>
      </c>
      <c r="AC442" s="6">
        <f t="shared" si="160"/>
        <v>-254.18400000000003</v>
      </c>
      <c r="AD442" s="15">
        <f t="shared" si="146"/>
        <v>5.5880000000000223</v>
      </c>
      <c r="AE442" s="15">
        <f t="shared" si="147"/>
        <v>-48.770760506651754</v>
      </c>
      <c r="AF442" s="15">
        <f t="shared" si="148"/>
        <v>41.299610510253387</v>
      </c>
      <c r="AG442" s="15">
        <f t="shared" si="149"/>
        <v>-4.5001022917917908</v>
      </c>
      <c r="AH442" s="15">
        <f t="shared" si="161"/>
        <v>-98.323627537761013</v>
      </c>
      <c r="AI442" s="17">
        <f t="shared" si="150"/>
        <v>1.1471097812985596</v>
      </c>
      <c r="AJ442" s="17">
        <f t="shared" si="151"/>
        <v>0.92024481968954597</v>
      </c>
      <c r="AK442" s="17">
        <f t="shared" si="152"/>
        <v>0.86580512599346404</v>
      </c>
      <c r="AL442" s="17">
        <f t="shared" si="153"/>
        <v>0.78174490703777533</v>
      </c>
      <c r="AM442" s="17">
        <f t="shared" si="154"/>
        <v>0.82234285578263289</v>
      </c>
      <c r="AN442" s="17">
        <f t="shared" si="155"/>
        <v>0.92024481968954597</v>
      </c>
      <c r="AO442" s="17">
        <f t="shared" si="139"/>
        <v>6.353776217436824E-3</v>
      </c>
      <c r="AP442" s="17">
        <f t="shared" si="156"/>
        <v>8.2234285578263293</v>
      </c>
      <c r="AQ442" s="17">
        <f t="shared" si="157"/>
        <v>11.471097812985596</v>
      </c>
      <c r="AR442" s="17">
        <f t="shared" si="158"/>
        <v>20.024373809199783</v>
      </c>
      <c r="AU442" s="17">
        <f t="shared" si="159"/>
        <v>0.92024481968954597</v>
      </c>
    </row>
    <row r="443" spans="2:47" x14ac:dyDescent="0.25">
      <c r="B443">
        <f>INDEX(RawData!$A$2:$A$1048576,MATCH(FmtData!$B$4+(ROW()-10),RawData!$A$2:$A$1048576,0))</f>
        <v>628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1631944447</v>
      </c>
      <c r="D443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7.1738299999999997</v>
      </c>
      <c r="G443">
        <f>INDEX(RawData!F$2:F$1048576,MATCH(FmtData!$B$4+(ROW()-10),RawData!$A$2:$A$1048576,0))</f>
        <v>-235.572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5.8</v>
      </c>
      <c r="K443">
        <f>INDEX(RawData!J$2:J$1048576,MATCH(FmtData!$B$4+(ROW()-10),RawData!$A$2:$A$1048576,0))</f>
        <v>196.3</v>
      </c>
      <c r="L443">
        <f>INDEX(RawData!K$2:K$1048576,MATCH(FmtData!$B$4+(ROW()-10),RawData!$A$2:$A$1048576,0))</f>
        <v>196.8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0.8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3.149</v>
      </c>
      <c r="R443">
        <f>INDEX(RawData!Q$2:Q$1048576,MATCH(FmtData!$B$4+(ROW()-10),RawData!$A$2:$A$1048576,0))</f>
        <v>1.8310500000000001E-3</v>
      </c>
      <c r="S443">
        <f>INDEX(RawData!R$2:R$1048576,MATCH(FmtData!$B$4+(ROW()-10),RawData!$A$2:$A$1048576,0))</f>
        <v>0.337893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0.526999999999999</v>
      </c>
      <c r="V443">
        <f>INDEX(RawData!U$2:U$1048576,MATCH(FmtData!$B$4+(ROW()-10),RawData!$A$2:$A$1048576,0))</f>
        <v>10.7117</v>
      </c>
      <c r="W443" s="8">
        <f t="shared" si="140"/>
        <v>0.1847000000000012</v>
      </c>
      <c r="X443" s="8">
        <f t="shared" si="141"/>
        <v>0.19251422000000001</v>
      </c>
      <c r="Y443" s="8">
        <f t="shared" si="142"/>
        <v>-0.15884651999999996</v>
      </c>
      <c r="Z443" s="8">
        <f t="shared" si="143"/>
        <v>9.6994415140420571</v>
      </c>
      <c r="AA443" s="8">
        <f t="shared" si="144"/>
        <v>10.050802254042056</v>
      </c>
      <c r="AB443" s="8">
        <f t="shared" si="145"/>
        <v>9.8751218840420556</v>
      </c>
      <c r="AC443" s="6">
        <f t="shared" si="160"/>
        <v>-254.18400000000003</v>
      </c>
      <c r="AD443" s="15">
        <f t="shared" si="146"/>
        <v>5.5880000000000223</v>
      </c>
      <c r="AE443" s="15">
        <f t="shared" si="147"/>
        <v>-48.391107597085579</v>
      </c>
      <c r="AF443" s="15">
        <f t="shared" si="148"/>
        <v>41.299610510253387</v>
      </c>
      <c r="AG443" s="15">
        <f t="shared" si="149"/>
        <v>-4.3036770881351458</v>
      </c>
      <c r="AH443" s="15">
        <f t="shared" si="161"/>
        <v>-97.943974628194837</v>
      </c>
      <c r="AI443" s="17">
        <f t="shared" si="150"/>
        <v>1.1471097812985596</v>
      </c>
      <c r="AJ443" s="17">
        <f t="shared" si="151"/>
        <v>0.91980171363909868</v>
      </c>
      <c r="AK443" s="17">
        <f t="shared" si="152"/>
        <v>0.86541288444566333</v>
      </c>
      <c r="AL443" s="17">
        <f t="shared" si="153"/>
        <v>0.78174490703777533</v>
      </c>
      <c r="AM443" s="17">
        <f t="shared" si="154"/>
        <v>0.82215973834900324</v>
      </c>
      <c r="AN443" s="17">
        <f t="shared" si="155"/>
        <v>0.91980171363909868</v>
      </c>
      <c r="AO443" s="17">
        <f t="shared" si="139"/>
        <v>6.7968822678841079E-3</v>
      </c>
      <c r="AP443" s="17">
        <f t="shared" si="156"/>
        <v>8.2215973834900318</v>
      </c>
      <c r="AQ443" s="17">
        <f t="shared" si="157"/>
        <v>11.471097812985596</v>
      </c>
      <c r="AR443" s="17">
        <f t="shared" si="158"/>
        <v>20.024373809199783</v>
      </c>
      <c r="AU443" s="17">
        <f t="shared" si="159"/>
        <v>0.91980171363909868</v>
      </c>
    </row>
    <row r="444" spans="2:47" x14ac:dyDescent="0.25">
      <c r="B444">
        <f>INDEX(RawData!$A$2:$A$1048576,MATCH(FmtData!$B$4+(ROW()-10),RawData!$A$2:$A$1048576,0))</f>
        <v>629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1655092593</v>
      </c>
      <c r="D444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46.756</v>
      </c>
      <c r="H444">
        <f>INDEX(RawData!G$2:G$1048576,MATCH(FmtData!$B$4+(ROW()-10),RawData!$A$2:$A$1048576,0))</f>
        <v>0.49978600000000001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8</v>
      </c>
      <c r="K444">
        <f>INDEX(RawData!J$2:J$1048576,MATCH(FmtData!$B$4+(ROW()-10),RawData!$A$2:$A$1048576,0))</f>
        <v>196.5</v>
      </c>
      <c r="L444">
        <f>INDEX(RawData!K$2:K$1048576,MATCH(FmtData!$B$4+(ROW()-10),RawData!$A$2:$A$1048576,0))</f>
        <v>196.8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0.9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3.149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779700000000001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0.447699999999999</v>
      </c>
      <c r="V444">
        <f>INDEX(RawData!U$2:U$1048576,MATCH(FmtData!$B$4+(ROW()-10),RawData!$A$2:$A$1048576,0))</f>
        <v>10.559100000000001</v>
      </c>
      <c r="W444" s="8">
        <f t="shared" si="140"/>
        <v>0.1114000000000015</v>
      </c>
      <c r="X444" s="8">
        <f t="shared" si="141"/>
        <v>0.19275805999999995</v>
      </c>
      <c r="Y444" s="8">
        <f t="shared" si="142"/>
        <v>-0.15884651999999996</v>
      </c>
      <c r="Z444" s="8">
        <f t="shared" si="143"/>
        <v>9.6991976740420576</v>
      </c>
      <c r="AA444" s="8">
        <f t="shared" si="144"/>
        <v>10.050802254042056</v>
      </c>
      <c r="AB444" s="8">
        <f t="shared" si="145"/>
        <v>9.8749999640420576</v>
      </c>
      <c r="AC444" s="6">
        <f t="shared" si="160"/>
        <v>-254.18400000000003</v>
      </c>
      <c r="AD444" s="15">
        <f t="shared" si="146"/>
        <v>5.5880000000000223</v>
      </c>
      <c r="AE444" s="15">
        <f t="shared" si="147"/>
        <v>-48.451258258014946</v>
      </c>
      <c r="AF444" s="15">
        <f t="shared" si="148"/>
        <v>41.299610510253387</v>
      </c>
      <c r="AG444" s="15">
        <f t="shared" si="149"/>
        <v>-4.3347958912609101</v>
      </c>
      <c r="AH444" s="15">
        <f t="shared" si="161"/>
        <v>-98.004125289124204</v>
      </c>
      <c r="AI444" s="17">
        <f t="shared" si="150"/>
        <v>1.1471097812985596</v>
      </c>
      <c r="AJ444" s="17">
        <f t="shared" si="151"/>
        <v>0.91987188910702633</v>
      </c>
      <c r="AK444" s="17">
        <f t="shared" si="152"/>
        <v>0.86547500590404147</v>
      </c>
      <c r="AL444" s="17">
        <f t="shared" si="153"/>
        <v>0.78174490703777533</v>
      </c>
      <c r="AM444" s="17">
        <f t="shared" si="154"/>
        <v>0.82218874342240456</v>
      </c>
      <c r="AN444" s="17">
        <f t="shared" si="155"/>
        <v>0.91987188910702633</v>
      </c>
      <c r="AO444" s="17">
        <f t="shared" si="139"/>
        <v>6.7267067999564611E-3</v>
      </c>
      <c r="AP444" s="17">
        <f t="shared" si="156"/>
        <v>8.2218874342240458</v>
      </c>
      <c r="AQ444" s="17">
        <f t="shared" si="157"/>
        <v>11.471097812985596</v>
      </c>
      <c r="AR444" s="17">
        <f t="shared" si="158"/>
        <v>20.024373809199783</v>
      </c>
      <c r="AU444" s="17">
        <f t="shared" si="159"/>
        <v>0.91987188910702633</v>
      </c>
    </row>
    <row r="445" spans="2:47" x14ac:dyDescent="0.25">
      <c r="B445">
        <f>INDEX(RawData!$A$2:$A$1048576,MATCH(FmtData!$B$4+(ROW()-10),RawData!$A$2:$A$1048576,0))</f>
        <v>630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167824074</v>
      </c>
      <c r="D445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445">
        <f>INDEX(RawData!D$2:D$1048576,MATCH(FmtData!$B$4+(ROW()-10),RawData!$A$2:$A$1048576,0))</f>
        <v>2904.3</v>
      </c>
      <c r="F445">
        <f>INDEX(RawData!E$2:E$1048576,MATCH(FmtData!$B$4+(ROW()-10),RawData!$A$2:$A$1048576,0))</f>
        <v>7.1738299999999997</v>
      </c>
      <c r="G445">
        <f>INDEX(RawData!F$2:F$1048576,MATCH(FmtData!$B$4+(ROW()-10),RawData!$A$2:$A$1048576,0))</f>
        <v>-235.572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7</v>
      </c>
      <c r="K445">
        <f>INDEX(RawData!J$2:J$1048576,MATCH(FmtData!$B$4+(ROW()-10),RawData!$A$2:$A$1048576,0))</f>
        <v>196.5</v>
      </c>
      <c r="L445">
        <f>INDEX(RawData!K$2:K$1048576,MATCH(FmtData!$B$4+(ROW()-10),RawData!$A$2:$A$1048576,0))</f>
        <v>196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0.8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3.149</v>
      </c>
      <c r="R445">
        <f>INDEX(RawData!Q$2:Q$1048576,MATCH(FmtData!$B$4+(ROW()-10),RawData!$A$2:$A$1048576,0))</f>
        <v>1.8310500000000001E-3</v>
      </c>
      <c r="S445">
        <f>INDEX(RawData!R$2:R$1048576,MATCH(FmtData!$B$4+(ROW()-10),RawData!$A$2:$A$1048576,0))</f>
        <v>0.337893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0.421799999999999</v>
      </c>
      <c r="V445">
        <f>INDEX(RawData!U$2:U$1048576,MATCH(FmtData!$B$4+(ROW()-10),RawData!$A$2:$A$1048576,0))</f>
        <v>10.559100000000001</v>
      </c>
      <c r="W445" s="8">
        <f t="shared" si="140"/>
        <v>0.13730000000000153</v>
      </c>
      <c r="X445" s="8">
        <f t="shared" si="141"/>
        <v>0.19251422000000001</v>
      </c>
      <c r="Y445" s="8">
        <f t="shared" si="142"/>
        <v>-0.15884651999999996</v>
      </c>
      <c r="Z445" s="8">
        <f t="shared" si="143"/>
        <v>9.6994415140420571</v>
      </c>
      <c r="AA445" s="8">
        <f t="shared" si="144"/>
        <v>10.050802254042056</v>
      </c>
      <c r="AB445" s="8">
        <f t="shared" si="145"/>
        <v>9.8751218840420556</v>
      </c>
      <c r="AC445" s="6">
        <f t="shared" si="160"/>
        <v>-254.18400000000003</v>
      </c>
      <c r="AD445" s="15">
        <f t="shared" si="146"/>
        <v>5.5880000000000223</v>
      </c>
      <c r="AE445" s="15">
        <f t="shared" si="147"/>
        <v>-48.391107597085579</v>
      </c>
      <c r="AF445" s="15">
        <f t="shared" si="148"/>
        <v>41.299610510253387</v>
      </c>
      <c r="AG445" s="15">
        <f t="shared" si="149"/>
        <v>-4.3036770881351458</v>
      </c>
      <c r="AH445" s="15">
        <f t="shared" si="161"/>
        <v>-97.943974628194837</v>
      </c>
      <c r="AI445" s="17">
        <f t="shared" si="150"/>
        <v>1.1471097812985596</v>
      </c>
      <c r="AJ445" s="17">
        <f t="shared" si="151"/>
        <v>0.91980171363909868</v>
      </c>
      <c r="AK445" s="17">
        <f t="shared" si="152"/>
        <v>0.86541288444566333</v>
      </c>
      <c r="AL445" s="17">
        <f t="shared" si="153"/>
        <v>0.78174490703777533</v>
      </c>
      <c r="AM445" s="17">
        <f t="shared" si="154"/>
        <v>0.82215973834900324</v>
      </c>
      <c r="AN445" s="17">
        <f t="shared" si="155"/>
        <v>0.91980171363909868</v>
      </c>
      <c r="AO445" s="17">
        <f t="shared" si="139"/>
        <v>6.7968822678841079E-3</v>
      </c>
      <c r="AP445" s="17">
        <f t="shared" si="156"/>
        <v>8.2215973834900318</v>
      </c>
      <c r="AQ445" s="17">
        <f t="shared" si="157"/>
        <v>11.471097812985596</v>
      </c>
      <c r="AR445" s="17">
        <f t="shared" si="158"/>
        <v>20.024373809199783</v>
      </c>
      <c r="AU445" s="17">
        <f t="shared" si="159"/>
        <v>0.91980171363909868</v>
      </c>
    </row>
    <row r="446" spans="2:47" x14ac:dyDescent="0.25">
      <c r="B446">
        <f>INDEX(RawData!$A$2:$A$1048576,MATCH(FmtData!$B$4+(ROW()-10),RawData!$A$2:$A$1048576,0))</f>
        <v>631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1701388886</v>
      </c>
      <c r="D446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3.9036299999999999E-3</v>
      </c>
      <c r="J446">
        <f>INDEX(RawData!I$2:I$1048576,MATCH(FmtData!$B$4+(ROW()-10),RawData!$A$2:$A$1048576,0))</f>
        <v>195.6</v>
      </c>
      <c r="K446">
        <f>INDEX(RawData!J$2:J$1048576,MATCH(FmtData!$B$4+(ROW()-10),RawData!$A$2:$A$1048576,0))</f>
        <v>196.5</v>
      </c>
      <c r="L446">
        <f>INDEX(RawData!K$2:K$1048576,MATCH(FmtData!$B$4+(ROW()-10),RawData!$A$2:$A$1048576,0))</f>
        <v>196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0.9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3.14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757399999999999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0.3378</v>
      </c>
      <c r="V446">
        <f>INDEX(RawData!U$2:U$1048576,MATCH(FmtData!$B$4+(ROW()-10),RawData!$A$2:$A$1048576,0))</f>
        <v>10.528600000000001</v>
      </c>
      <c r="W446" s="8">
        <f t="shared" si="140"/>
        <v>0.19080000000000119</v>
      </c>
      <c r="X446" s="8">
        <f t="shared" si="141"/>
        <v>0.19332448000000005</v>
      </c>
      <c r="Y446" s="8">
        <f t="shared" si="142"/>
        <v>-0.15884651999999996</v>
      </c>
      <c r="Z446" s="8">
        <f t="shared" si="143"/>
        <v>9.6986312540420574</v>
      </c>
      <c r="AA446" s="8">
        <f t="shared" si="144"/>
        <v>10.050802254042056</v>
      </c>
      <c r="AB446" s="8">
        <f t="shared" si="145"/>
        <v>9.8747167540420566</v>
      </c>
      <c r="AC446" s="6">
        <f t="shared" si="160"/>
        <v>-254.18400000000003</v>
      </c>
      <c r="AD446" s="15">
        <f t="shared" si="146"/>
        <v>5.5880000000000223</v>
      </c>
      <c r="AE446" s="15">
        <f t="shared" si="147"/>
        <v>-48.590972150613538</v>
      </c>
      <c r="AF446" s="15">
        <f t="shared" si="148"/>
        <v>41.299610510253387</v>
      </c>
      <c r="AG446" s="15">
        <f t="shared" si="149"/>
        <v>-4.4070794601019543</v>
      </c>
      <c r="AH446" s="15">
        <f t="shared" si="161"/>
        <v>-98.143839181722797</v>
      </c>
      <c r="AI446" s="17">
        <f t="shared" si="150"/>
        <v>1.1471097812985596</v>
      </c>
      <c r="AJ446" s="17">
        <f t="shared" si="151"/>
        <v>0.92003492927257902</v>
      </c>
      <c r="AK446" s="17">
        <f t="shared" si="152"/>
        <v>0.86561933185311668</v>
      </c>
      <c r="AL446" s="17">
        <f t="shared" si="153"/>
        <v>0.78174490703777533</v>
      </c>
      <c r="AM446" s="17">
        <f t="shared" si="154"/>
        <v>0.82225612506325074</v>
      </c>
      <c r="AN446" s="17">
        <f t="shared" si="155"/>
        <v>0.92003492927257902</v>
      </c>
      <c r="AO446" s="17">
        <f t="shared" si="139"/>
        <v>6.5636666344037753E-3</v>
      </c>
      <c r="AP446" s="17">
        <f t="shared" si="156"/>
        <v>8.2225612506325074</v>
      </c>
      <c r="AQ446" s="17">
        <f t="shared" si="157"/>
        <v>11.471097812985596</v>
      </c>
      <c r="AR446" s="17">
        <f t="shared" si="158"/>
        <v>20.017961707267283</v>
      </c>
      <c r="AU446" s="17">
        <f t="shared" si="159"/>
        <v>0.92003492927257902</v>
      </c>
    </row>
    <row r="447" spans="2:47" x14ac:dyDescent="0.25">
      <c r="B447">
        <f>INDEX(RawData!$A$2:$A$1048576,MATCH(FmtData!$B$4+(ROW()-10),RawData!$A$2:$A$1048576,0))</f>
        <v>632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1724537039</v>
      </c>
      <c r="D447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447">
        <f>INDEX(RawData!D$2:D$1048576,MATCH(FmtData!$B$4+(ROW()-10),RawData!$A$2:$A$1048576,0))</f>
        <v>2904.3</v>
      </c>
      <c r="F447">
        <f>INDEX(RawData!E$2:E$1048576,MATCH(FmtData!$B$4+(ROW()-10),RawData!$A$2:$A$1048576,0))</f>
        <v>7.1738299999999997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6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6.8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0.9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3.14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738200000000002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0.2844</v>
      </c>
      <c r="V447">
        <f>INDEX(RawData!U$2:U$1048576,MATCH(FmtData!$B$4+(ROW()-10),RawData!$A$2:$A$1048576,0))</f>
        <v>10.406499999999999</v>
      </c>
      <c r="W447" s="8">
        <f t="shared" si="140"/>
        <v>0.12209999999999965</v>
      </c>
      <c r="X447" s="8">
        <f t="shared" si="141"/>
        <v>0.19381215999999996</v>
      </c>
      <c r="Y447" s="8">
        <f t="shared" si="142"/>
        <v>-0.15884651999999996</v>
      </c>
      <c r="Z447" s="8">
        <f t="shared" si="143"/>
        <v>9.6981435740420565</v>
      </c>
      <c r="AA447" s="8">
        <f t="shared" si="144"/>
        <v>10.050802254042056</v>
      </c>
      <c r="AB447" s="8">
        <f t="shared" si="145"/>
        <v>9.8744729140420553</v>
      </c>
      <c r="AC447" s="6">
        <f t="shared" si="160"/>
        <v>-254.18400000000003</v>
      </c>
      <c r="AD447" s="15">
        <f t="shared" si="146"/>
        <v>5.5880000000000223</v>
      </c>
      <c r="AE447" s="15">
        <f t="shared" si="147"/>
        <v>-48.71125152227637</v>
      </c>
      <c r="AF447" s="15">
        <f t="shared" si="148"/>
        <v>41.299610510253387</v>
      </c>
      <c r="AG447" s="15">
        <f t="shared" si="149"/>
        <v>-4.4693114845568971</v>
      </c>
      <c r="AH447" s="15">
        <f t="shared" si="161"/>
        <v>-98.264118553385629</v>
      </c>
      <c r="AI447" s="17">
        <f t="shared" si="150"/>
        <v>1.1471097812985596</v>
      </c>
      <c r="AJ447" s="17">
        <f t="shared" si="151"/>
        <v>0.92017533648171757</v>
      </c>
      <c r="AK447" s="17">
        <f t="shared" si="152"/>
        <v>0.86574362029667962</v>
      </c>
      <c r="AL447" s="17">
        <f t="shared" si="153"/>
        <v>0.78174490703777533</v>
      </c>
      <c r="AM447" s="17">
        <f t="shared" si="154"/>
        <v>0.82231414565575789</v>
      </c>
      <c r="AN447" s="17">
        <f t="shared" si="155"/>
        <v>0.92017533648171757</v>
      </c>
      <c r="AO447" s="17">
        <f t="shared" si="139"/>
        <v>6.4232594252652264E-3</v>
      </c>
      <c r="AP447" s="17">
        <f t="shared" si="156"/>
        <v>8.2231414565575793</v>
      </c>
      <c r="AQ447" s="17">
        <f t="shared" si="157"/>
        <v>11.471097812985596</v>
      </c>
      <c r="AR447" s="17">
        <f t="shared" si="158"/>
        <v>20.024373809199783</v>
      </c>
      <c r="AU447" s="17">
        <f t="shared" si="159"/>
        <v>0.92017533648171757</v>
      </c>
    </row>
    <row r="448" spans="2:47" x14ac:dyDescent="0.25">
      <c r="B448">
        <f>INDEX(RawData!$A$2:$A$1048576,MATCH(FmtData!$B$4+(ROW()-10),RawData!$A$2:$A$1048576,0))</f>
        <v>633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1747685186</v>
      </c>
      <c r="D448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6.25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3.9036299999999999E-3</v>
      </c>
      <c r="J448">
        <f>INDEX(RawData!I$2:I$1048576,MATCH(FmtData!$B$4+(ROW()-10),RawData!$A$2:$A$1048576,0))</f>
        <v>195.5</v>
      </c>
      <c r="K448">
        <f>INDEX(RawData!J$2:J$1048576,MATCH(FmtData!$B$4+(ROW()-10),RawData!$A$2:$A$1048576,0))</f>
        <v>196.4</v>
      </c>
      <c r="L448">
        <f>INDEX(RawData!K$2:K$1048576,MATCH(FmtData!$B$4+(ROW()-10),RawData!$A$2:$A$1048576,0))</f>
        <v>196.8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0.9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3.14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798800000000001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0.2051</v>
      </c>
      <c r="V448">
        <f>INDEX(RawData!U$2:U$1048576,MATCH(FmtData!$B$4+(ROW()-10),RawData!$A$2:$A$1048576,0))</f>
        <v>10.2997</v>
      </c>
      <c r="W448" s="8">
        <f t="shared" si="140"/>
        <v>9.4599999999999795E-2</v>
      </c>
      <c r="X448" s="8">
        <f t="shared" si="141"/>
        <v>0.19227291999999996</v>
      </c>
      <c r="Y448" s="8">
        <f t="shared" si="142"/>
        <v>-0.15884651999999996</v>
      </c>
      <c r="Z448" s="8">
        <f t="shared" si="143"/>
        <v>9.6996828140420561</v>
      </c>
      <c r="AA448" s="8">
        <f t="shared" si="144"/>
        <v>10.050802254042056</v>
      </c>
      <c r="AB448" s="8">
        <f t="shared" si="145"/>
        <v>9.8752425340420551</v>
      </c>
      <c r="AC448" s="6">
        <f t="shared" si="160"/>
        <v>-254.18400000000003</v>
      </c>
      <c r="AD448" s="15">
        <f t="shared" si="146"/>
        <v>5.5880000000000223</v>
      </c>
      <c r="AE448" s="15">
        <f t="shared" si="147"/>
        <v>-48.331580679208059</v>
      </c>
      <c r="AF448" s="15">
        <f t="shared" si="148"/>
        <v>41.299610510253387</v>
      </c>
      <c r="AG448" s="15">
        <f t="shared" si="149"/>
        <v>-4.2728817205107816</v>
      </c>
      <c r="AH448" s="15">
        <f t="shared" si="161"/>
        <v>-97.884447710317318</v>
      </c>
      <c r="AI448" s="17">
        <f t="shared" si="150"/>
        <v>1.1471097812985596</v>
      </c>
      <c r="AJ448" s="17">
        <f t="shared" si="151"/>
        <v>0.91973227640862509</v>
      </c>
      <c r="AK448" s="17">
        <f t="shared" si="152"/>
        <v>0.86535141594583886</v>
      </c>
      <c r="AL448" s="17">
        <f t="shared" si="153"/>
        <v>0.78174490703777533</v>
      </c>
      <c r="AM448" s="17">
        <f t="shared" si="154"/>
        <v>0.82213103675651222</v>
      </c>
      <c r="AN448" s="17">
        <f t="shared" si="155"/>
        <v>0.91973227640862509</v>
      </c>
      <c r="AO448" s="17">
        <f t="shared" si="139"/>
        <v>6.8663194983576981E-3</v>
      </c>
      <c r="AP448" s="17">
        <f t="shared" si="156"/>
        <v>8.2213103675651222</v>
      </c>
      <c r="AQ448" s="17">
        <f t="shared" si="157"/>
        <v>11.471097812985596</v>
      </c>
      <c r="AR448" s="17">
        <f t="shared" si="158"/>
        <v>20.017961707267283</v>
      </c>
      <c r="AU448" s="17">
        <f t="shared" si="159"/>
        <v>0.91973227640862509</v>
      </c>
    </row>
    <row r="449" spans="2:47" x14ac:dyDescent="0.25">
      <c r="B449">
        <f>INDEX(RawData!$A$2:$A$1048576,MATCH(FmtData!$B$4+(ROW()-10),RawData!$A$2:$A$1048576,0))</f>
        <v>634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1770833332</v>
      </c>
      <c r="D4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6.25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5</v>
      </c>
      <c r="K449">
        <f>INDEX(RawData!J$2:J$1048576,MATCH(FmtData!$B$4+(ROW()-10),RawData!$A$2:$A$1048576,0))</f>
        <v>196.3</v>
      </c>
      <c r="L449">
        <f>INDEX(RawData!K$2:K$1048576,MATCH(FmtData!$B$4+(ROW()-10),RawData!$A$2:$A$1048576,0))</f>
        <v>196.8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0.8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3.149</v>
      </c>
      <c r="R449">
        <f>INDEX(RawData!Q$2:Q$1048576,MATCH(FmtData!$B$4+(ROW()-10),RawData!$A$2:$A$1048576,0))</f>
        <v>1.8310500000000001E-3</v>
      </c>
      <c r="S449">
        <f>INDEX(RawData!R$2:R$1048576,MATCH(FmtData!$B$4+(ROW()-10),RawData!$A$2:$A$1048576,0))</f>
        <v>0.337573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0.1471</v>
      </c>
      <c r="V449">
        <f>INDEX(RawData!U$2:U$1048576,MATCH(FmtData!$B$4+(ROW()-10),RawData!$A$2:$A$1048576,0))</f>
        <v>10.2997</v>
      </c>
      <c r="W449" s="8">
        <f t="shared" si="140"/>
        <v>0.15259999999999962</v>
      </c>
      <c r="X449" s="8">
        <f t="shared" si="141"/>
        <v>0.19332448000000005</v>
      </c>
      <c r="Y449" s="8">
        <f t="shared" si="142"/>
        <v>-0.15884651999999996</v>
      </c>
      <c r="Z449" s="8">
        <f t="shared" si="143"/>
        <v>9.6986312540420574</v>
      </c>
      <c r="AA449" s="8">
        <f t="shared" si="144"/>
        <v>10.050802254042056</v>
      </c>
      <c r="AB449" s="8">
        <f t="shared" si="145"/>
        <v>9.8747167540420566</v>
      </c>
      <c r="AC449" s="6">
        <f t="shared" si="160"/>
        <v>-254.18400000000003</v>
      </c>
      <c r="AD449" s="15">
        <f t="shared" si="146"/>
        <v>5.5880000000000223</v>
      </c>
      <c r="AE449" s="15">
        <f t="shared" si="147"/>
        <v>-48.590972150613538</v>
      </c>
      <c r="AF449" s="15">
        <f t="shared" si="148"/>
        <v>41.299610510253387</v>
      </c>
      <c r="AG449" s="15">
        <f t="shared" si="149"/>
        <v>-4.4070794601019543</v>
      </c>
      <c r="AH449" s="15">
        <f t="shared" si="161"/>
        <v>-98.143839181722797</v>
      </c>
      <c r="AI449" s="17">
        <f t="shared" si="150"/>
        <v>1.1471097812985596</v>
      </c>
      <c r="AJ449" s="17">
        <f t="shared" si="151"/>
        <v>0.92003492927257902</v>
      </c>
      <c r="AK449" s="17">
        <f t="shared" si="152"/>
        <v>0.86561933185311668</v>
      </c>
      <c r="AL449" s="17">
        <f t="shared" si="153"/>
        <v>0.78174490703777533</v>
      </c>
      <c r="AM449" s="17">
        <f t="shared" si="154"/>
        <v>0.82225612506325074</v>
      </c>
      <c r="AN449" s="17">
        <f t="shared" si="155"/>
        <v>0.92003492927257902</v>
      </c>
      <c r="AO449" s="17">
        <f t="shared" si="139"/>
        <v>6.5636666344037753E-3</v>
      </c>
      <c r="AP449" s="17">
        <f t="shared" si="156"/>
        <v>8.2225612506325074</v>
      </c>
      <c r="AQ449" s="17">
        <f t="shared" si="157"/>
        <v>11.471097812985596</v>
      </c>
      <c r="AR449" s="17">
        <f t="shared" si="158"/>
        <v>20.017961707267283</v>
      </c>
      <c r="AU449" s="17">
        <f t="shared" si="159"/>
        <v>0.92003492927257902</v>
      </c>
    </row>
    <row r="450" spans="2:47" x14ac:dyDescent="0.25">
      <c r="B450">
        <f>INDEX(RawData!$A$2:$A$1048576,MATCH(FmtData!$B$4+(ROW()-10),RawData!$A$2:$A$1048576,0))</f>
        <v>635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1793981478</v>
      </c>
      <c r="D450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450">
        <f>INDEX(RawData!D$2:D$1048576,MATCH(FmtData!$B$4+(ROW()-10),RawData!$A$2:$A$1048576,0))</f>
        <v>2903.37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46.756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3.9036299999999999E-3</v>
      </c>
      <c r="J450">
        <f>INDEX(RawData!I$2:I$1048576,MATCH(FmtData!$B$4+(ROW()-10),RawData!$A$2:$A$1048576,0))</f>
        <v>195.4</v>
      </c>
      <c r="K450">
        <f>INDEX(RawData!J$2:J$1048576,MATCH(FmtData!$B$4+(ROW()-10),RawData!$A$2:$A$1048576,0))</f>
        <v>196.3</v>
      </c>
      <c r="L450">
        <f>INDEX(RawData!K$2:K$1048576,MATCH(FmtData!$B$4+(ROW()-10),RawData!$A$2:$A$1048576,0))</f>
        <v>196.8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0.9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3.149</v>
      </c>
      <c r="R450">
        <f>INDEX(RawData!Q$2:Q$1048576,MATCH(FmtData!$B$4+(ROW()-10),RawData!$A$2:$A$1048576,0))</f>
        <v>2.4414100000000002E-3</v>
      </c>
      <c r="S450">
        <f>INDEX(RawData!R$2:R$1048576,MATCH(FmtData!$B$4+(ROW()-10),RawData!$A$2:$A$1048576,0))</f>
        <v>0.33757399999999999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0.1013</v>
      </c>
      <c r="V450">
        <f>INDEX(RawData!U$2:U$1048576,MATCH(FmtData!$B$4+(ROW()-10),RawData!$A$2:$A$1048576,0))</f>
        <v>10.2997</v>
      </c>
      <c r="W450" s="8">
        <f t="shared" si="140"/>
        <v>0.19839999999999947</v>
      </c>
      <c r="X450" s="8">
        <f t="shared" si="141"/>
        <v>0.19332448000000005</v>
      </c>
      <c r="Y450" s="8">
        <f t="shared" si="142"/>
        <v>-0.15884651999999996</v>
      </c>
      <c r="Z450" s="8">
        <f t="shared" si="143"/>
        <v>9.6986312540420574</v>
      </c>
      <c r="AA450" s="8">
        <f t="shared" si="144"/>
        <v>10.050802254042056</v>
      </c>
      <c r="AB450" s="8">
        <f t="shared" si="145"/>
        <v>9.8747167540420566</v>
      </c>
      <c r="AC450" s="6">
        <f t="shared" si="160"/>
        <v>-254.18400000000003</v>
      </c>
      <c r="AD450" s="15">
        <f t="shared" si="146"/>
        <v>5.5880000000000223</v>
      </c>
      <c r="AE450" s="15">
        <f t="shared" si="147"/>
        <v>-48.590972150613538</v>
      </c>
      <c r="AF450" s="15">
        <f t="shared" si="148"/>
        <v>41.299610510253387</v>
      </c>
      <c r="AG450" s="15">
        <f t="shared" si="149"/>
        <v>-4.4070794601019543</v>
      </c>
      <c r="AH450" s="15">
        <f t="shared" si="161"/>
        <v>-98.143839181722797</v>
      </c>
      <c r="AI450" s="17">
        <f t="shared" si="150"/>
        <v>1.1471097812985596</v>
      </c>
      <c r="AJ450" s="17">
        <f t="shared" si="151"/>
        <v>0.92003492927257902</v>
      </c>
      <c r="AK450" s="17">
        <f t="shared" si="152"/>
        <v>0.86561933185311668</v>
      </c>
      <c r="AL450" s="17">
        <f t="shared" si="153"/>
        <v>0.78174490703777533</v>
      </c>
      <c r="AM450" s="17">
        <f t="shared" si="154"/>
        <v>0.82225612506325074</v>
      </c>
      <c r="AN450" s="17">
        <f t="shared" si="155"/>
        <v>0.92003492927257902</v>
      </c>
      <c r="AO450" s="17">
        <f t="shared" si="139"/>
        <v>6.5636666344037753E-3</v>
      </c>
      <c r="AP450" s="17">
        <f t="shared" si="156"/>
        <v>8.2225612506325074</v>
      </c>
      <c r="AQ450" s="17">
        <f t="shared" si="157"/>
        <v>11.471097812985596</v>
      </c>
      <c r="AR450" s="17">
        <f t="shared" si="158"/>
        <v>20.017961707267283</v>
      </c>
      <c r="AU450" s="17">
        <f t="shared" si="159"/>
        <v>0.92003492927257902</v>
      </c>
    </row>
    <row r="451" spans="2:47" x14ac:dyDescent="0.25">
      <c r="B451">
        <f>INDEX(RawData!$A$2:$A$1048576,MATCH(FmtData!$B$4+(ROW()-10),RawData!$A$2:$A$1048576,0))</f>
        <v>636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1817129632</v>
      </c>
      <c r="D451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451">
        <f>INDEX(RawData!D$2:D$1048576,MATCH(FmtData!$B$4+(ROW()-10),RawData!$A$2:$A$1048576,0))</f>
        <v>2903.37</v>
      </c>
      <c r="F451">
        <f>INDEX(RawData!E$2:E$1048576,MATCH(FmtData!$B$4+(ROW()-10),RawData!$A$2:$A$1048576,0))</f>
        <v>7.1738299999999997</v>
      </c>
      <c r="G451">
        <f>INDEX(RawData!F$2:F$1048576,MATCH(FmtData!$B$4+(ROW()-10),RawData!$A$2:$A$1048576,0))</f>
        <v>-246.756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3.9036299999999999E-3</v>
      </c>
      <c r="J451">
        <f>INDEX(RawData!I$2:I$1048576,MATCH(FmtData!$B$4+(ROW()-10),RawData!$A$2:$A$1048576,0))</f>
        <v>195.4</v>
      </c>
      <c r="K451">
        <f>INDEX(RawData!J$2:J$1048576,MATCH(FmtData!$B$4+(ROW()-10),RawData!$A$2:$A$1048576,0))</f>
        <v>196.2</v>
      </c>
      <c r="L451">
        <f>INDEX(RawData!K$2:K$1048576,MATCH(FmtData!$B$4+(ROW()-10),RawData!$A$2:$A$1048576,0))</f>
        <v>196.8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0.9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3.149</v>
      </c>
      <c r="R451">
        <f>INDEX(RawData!Q$2:Q$1048576,MATCH(FmtData!$B$4+(ROW()-10),RawData!$A$2:$A$1048576,0))</f>
        <v>1.8310500000000001E-3</v>
      </c>
      <c r="S451">
        <f>INDEX(RawData!R$2:R$1048576,MATCH(FmtData!$B$4+(ROW()-10),RawData!$A$2:$A$1048576,0))</f>
        <v>0.33779700000000001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0.0449</v>
      </c>
      <c r="V451">
        <f>INDEX(RawData!U$2:U$1048576,MATCH(FmtData!$B$4+(ROW()-10),RawData!$A$2:$A$1048576,0))</f>
        <v>10.2539</v>
      </c>
      <c r="W451" s="8">
        <f t="shared" si="140"/>
        <v>0.20899999999999963</v>
      </c>
      <c r="X451" s="8">
        <f t="shared" si="141"/>
        <v>0.19275805999999995</v>
      </c>
      <c r="Y451" s="8">
        <f t="shared" si="142"/>
        <v>-0.15884651999999996</v>
      </c>
      <c r="Z451" s="8">
        <f t="shared" si="143"/>
        <v>9.6991976740420576</v>
      </c>
      <c r="AA451" s="8">
        <f t="shared" si="144"/>
        <v>10.050802254042056</v>
      </c>
      <c r="AB451" s="8">
        <f t="shared" si="145"/>
        <v>9.8749999640420576</v>
      </c>
      <c r="AC451" s="6">
        <f t="shared" si="160"/>
        <v>-254.18400000000003</v>
      </c>
      <c r="AD451" s="15">
        <f t="shared" si="146"/>
        <v>5.5880000000000223</v>
      </c>
      <c r="AE451" s="15">
        <f t="shared" si="147"/>
        <v>-48.451258258014946</v>
      </c>
      <c r="AF451" s="15">
        <f t="shared" si="148"/>
        <v>41.299610510253387</v>
      </c>
      <c r="AG451" s="15">
        <f t="shared" si="149"/>
        <v>-4.3347958912609101</v>
      </c>
      <c r="AH451" s="15">
        <f t="shared" si="161"/>
        <v>-98.004125289124204</v>
      </c>
      <c r="AI451" s="17">
        <f t="shared" si="150"/>
        <v>1.1471097812985596</v>
      </c>
      <c r="AJ451" s="17">
        <f t="shared" si="151"/>
        <v>0.91987188910702633</v>
      </c>
      <c r="AK451" s="17">
        <f t="shared" si="152"/>
        <v>0.86547500590404147</v>
      </c>
      <c r="AL451" s="17">
        <f t="shared" si="153"/>
        <v>0.78174490703777533</v>
      </c>
      <c r="AM451" s="17">
        <f t="shared" si="154"/>
        <v>0.82218874342240456</v>
      </c>
      <c r="AN451" s="17">
        <f t="shared" si="155"/>
        <v>0.91987188910702633</v>
      </c>
      <c r="AO451" s="17">
        <f t="shared" si="139"/>
        <v>6.7267067999564611E-3</v>
      </c>
      <c r="AP451" s="17">
        <f t="shared" si="156"/>
        <v>8.2218874342240458</v>
      </c>
      <c r="AQ451" s="17">
        <f t="shared" si="157"/>
        <v>11.471097812985596</v>
      </c>
      <c r="AR451" s="17">
        <f t="shared" si="158"/>
        <v>20.017961707267283</v>
      </c>
      <c r="AU451" s="17">
        <f t="shared" si="159"/>
        <v>0.91987188910702633</v>
      </c>
    </row>
    <row r="452" spans="2:47" x14ac:dyDescent="0.25">
      <c r="B452">
        <f>INDEX(RawData!$A$2:$A$1048576,MATCH(FmtData!$B$4+(ROW()-10),RawData!$A$2:$A$1048576,0))</f>
        <v>637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1840277778</v>
      </c>
      <c r="D452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452">
        <f>INDEX(RawData!D$2:D$1048576,MATCH(FmtData!$B$4+(ROW()-10),RawData!$A$2:$A$1048576,0))</f>
        <v>2903.37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3</v>
      </c>
      <c r="K452">
        <f>INDEX(RawData!J$2:J$1048576,MATCH(FmtData!$B$4+(ROW()-10),RawData!$A$2:$A$1048576,0))</f>
        <v>196.2</v>
      </c>
      <c r="L452">
        <f>INDEX(RawData!K$2:K$1048576,MATCH(FmtData!$B$4+(ROW()-10),RawData!$A$2:$A$1048576,0))</f>
        <v>196.8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0.9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3.149</v>
      </c>
      <c r="R452">
        <f>INDEX(RawData!Q$2:Q$1048576,MATCH(FmtData!$B$4+(ROW()-10),RawData!$A$2:$A$1048576,0))</f>
        <v>1.8310500000000001E-3</v>
      </c>
      <c r="S452">
        <f>INDEX(RawData!R$2:R$1048576,MATCH(FmtData!$B$4+(ROW()-10),RawData!$A$2:$A$1048576,0))</f>
        <v>0.337382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9.99146</v>
      </c>
      <c r="V452">
        <f>INDEX(RawData!U$2:U$1048576,MATCH(FmtData!$B$4+(ROW()-10),RawData!$A$2:$A$1048576,0))</f>
        <v>10.1471</v>
      </c>
      <c r="W452" s="8">
        <f t="shared" si="140"/>
        <v>0.15564</v>
      </c>
      <c r="X452" s="8">
        <f t="shared" si="141"/>
        <v>0.19381215999999996</v>
      </c>
      <c r="Y452" s="8">
        <f t="shared" si="142"/>
        <v>-0.15884651999999996</v>
      </c>
      <c r="Z452" s="8">
        <f t="shared" si="143"/>
        <v>9.6981435740420565</v>
      </c>
      <c r="AA452" s="8">
        <f t="shared" si="144"/>
        <v>10.050802254042056</v>
      </c>
      <c r="AB452" s="8">
        <f t="shared" si="145"/>
        <v>9.8744729140420553</v>
      </c>
      <c r="AC452" s="6">
        <f t="shared" si="160"/>
        <v>-254.18400000000003</v>
      </c>
      <c r="AD452" s="15">
        <f t="shared" si="146"/>
        <v>5.5880000000000223</v>
      </c>
      <c r="AE452" s="15">
        <f t="shared" si="147"/>
        <v>-48.71125152227637</v>
      </c>
      <c r="AF452" s="15">
        <f t="shared" si="148"/>
        <v>41.299610510253387</v>
      </c>
      <c r="AG452" s="15">
        <f t="shared" si="149"/>
        <v>-4.4693114845568971</v>
      </c>
      <c r="AH452" s="15">
        <f t="shared" si="161"/>
        <v>-98.264118553385629</v>
      </c>
      <c r="AI452" s="17">
        <f t="shared" si="150"/>
        <v>1.1471097812985596</v>
      </c>
      <c r="AJ452" s="17">
        <f t="shared" si="151"/>
        <v>0.92017533648171757</v>
      </c>
      <c r="AK452" s="17">
        <f t="shared" si="152"/>
        <v>0.86574362029667962</v>
      </c>
      <c r="AL452" s="17">
        <f t="shared" si="153"/>
        <v>0.78174490703777533</v>
      </c>
      <c r="AM452" s="17">
        <f t="shared" si="154"/>
        <v>0.82231414565575789</v>
      </c>
      <c r="AN452" s="17">
        <f t="shared" si="155"/>
        <v>0.92017533648171757</v>
      </c>
      <c r="AO452" s="17">
        <f t="shared" si="139"/>
        <v>6.4232594252652264E-3</v>
      </c>
      <c r="AP452" s="17">
        <f t="shared" si="156"/>
        <v>8.2231414565575793</v>
      </c>
      <c r="AQ452" s="17">
        <f t="shared" si="157"/>
        <v>11.471097812985596</v>
      </c>
      <c r="AR452" s="17">
        <f t="shared" si="158"/>
        <v>20.017961707267283</v>
      </c>
      <c r="AU452" s="17">
        <f t="shared" si="159"/>
        <v>0.92017533648171757</v>
      </c>
    </row>
    <row r="453" spans="2:47" x14ac:dyDescent="0.25">
      <c r="B453">
        <f>INDEX(RawData!$A$2:$A$1048576,MATCH(FmtData!$B$4+(ROW()-10),RawData!$A$2:$A$1048576,0))</f>
        <v>638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1863425924</v>
      </c>
      <c r="D453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7.1738299999999997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3.9036299999999999E-3</v>
      </c>
      <c r="J453">
        <f>INDEX(RawData!I$2:I$1048576,MATCH(FmtData!$B$4+(ROW()-10),RawData!$A$2:$A$1048576,0))</f>
        <v>195.2</v>
      </c>
      <c r="K453">
        <f>INDEX(RawData!J$2:J$1048576,MATCH(FmtData!$B$4+(ROW()-10),RawData!$A$2:$A$1048576,0))</f>
        <v>196.1</v>
      </c>
      <c r="L453">
        <f>INDEX(RawData!K$2:K$1048576,MATCH(FmtData!$B$4+(ROW()-10),RawData!$A$2:$A$1048576,0))</f>
        <v>196.8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0.9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3.14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7669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9.9121100000000002</v>
      </c>
      <c r="V453">
        <f>INDEX(RawData!U$2:U$1048576,MATCH(FmtData!$B$4+(ROW()-10),RawData!$A$2:$A$1048576,0))</f>
        <v>10.1471</v>
      </c>
      <c r="W453" s="8">
        <f t="shared" si="140"/>
        <v>0.23498999999999981</v>
      </c>
      <c r="X453" s="8">
        <f t="shared" si="141"/>
        <v>0.19308317999999999</v>
      </c>
      <c r="Y453" s="8">
        <f t="shared" si="142"/>
        <v>-0.15884651999999996</v>
      </c>
      <c r="Z453" s="8">
        <f t="shared" si="143"/>
        <v>9.6988725540420564</v>
      </c>
      <c r="AA453" s="8">
        <f t="shared" si="144"/>
        <v>10.050802254042056</v>
      </c>
      <c r="AB453" s="8">
        <f t="shared" si="145"/>
        <v>9.8748374040420561</v>
      </c>
      <c r="AC453" s="6">
        <f t="shared" si="160"/>
        <v>-254.18400000000003</v>
      </c>
      <c r="AD453" s="15">
        <f t="shared" si="146"/>
        <v>5.5880000000000223</v>
      </c>
      <c r="AE453" s="15">
        <f t="shared" si="147"/>
        <v>-48.531454673314556</v>
      </c>
      <c r="AF453" s="15">
        <f t="shared" si="148"/>
        <v>41.299610510253387</v>
      </c>
      <c r="AG453" s="15">
        <f t="shared" si="149"/>
        <v>-4.3762864931205741</v>
      </c>
      <c r="AH453" s="15">
        <f t="shared" si="161"/>
        <v>-98.084321704423814</v>
      </c>
      <c r="AI453" s="17">
        <f t="shared" si="150"/>
        <v>1.1471097812985596</v>
      </c>
      <c r="AJ453" s="17">
        <f t="shared" si="151"/>
        <v>0.91996546784440758</v>
      </c>
      <c r="AK453" s="17">
        <f t="shared" si="152"/>
        <v>0.86555784377622458</v>
      </c>
      <c r="AL453" s="17">
        <f t="shared" si="153"/>
        <v>0.78174490703777533</v>
      </c>
      <c r="AM453" s="17">
        <f t="shared" si="154"/>
        <v>0.82222741897863327</v>
      </c>
      <c r="AN453" s="17">
        <f t="shared" si="155"/>
        <v>0.91996546784440758</v>
      </c>
      <c r="AO453" s="17">
        <f t="shared" si="139"/>
        <v>6.6331280625752109E-3</v>
      </c>
      <c r="AP453" s="17">
        <f t="shared" si="156"/>
        <v>8.222274189786333</v>
      </c>
      <c r="AQ453" s="17">
        <f t="shared" si="157"/>
        <v>11.471097812985596</v>
      </c>
      <c r="AR453" s="17">
        <f t="shared" si="158"/>
        <v>20.011549605334785</v>
      </c>
      <c r="AU453" s="17">
        <f t="shared" si="159"/>
        <v>0.91996546784440758</v>
      </c>
    </row>
    <row r="454" spans="2:47" x14ac:dyDescent="0.25">
      <c r="B454">
        <f>INDEX(RawData!$A$2:$A$1048576,MATCH(FmtData!$B$4+(ROW()-10),RawData!$A$2:$A$1048576,0))</f>
        <v>639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1886574071</v>
      </c>
      <c r="D454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35.572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3.9036299999999999E-3</v>
      </c>
      <c r="J454">
        <f>INDEX(RawData!I$2:I$1048576,MATCH(FmtData!$B$4+(ROW()-10),RawData!$A$2:$A$1048576,0))</f>
        <v>195.2</v>
      </c>
      <c r="K454">
        <f>INDEX(RawData!J$2:J$1048576,MATCH(FmtData!$B$4+(ROW()-10),RawData!$A$2:$A$1048576,0))</f>
        <v>196</v>
      </c>
      <c r="L454">
        <f>INDEX(RawData!K$2:K$1048576,MATCH(FmtData!$B$4+(ROW()-10),RawData!$A$2:$A$1048576,0))</f>
        <v>196.7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0.9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3.149</v>
      </c>
      <c r="R454">
        <f>INDEX(RawData!Q$2:Q$1048576,MATCH(FmtData!$B$4+(ROW()-10),RawData!$A$2:$A$1048576,0))</f>
        <v>1.8310500000000001E-3</v>
      </c>
      <c r="S454">
        <f>INDEX(RawData!R$2:R$1048576,MATCH(FmtData!$B$4+(ROW()-10),RawData!$A$2:$A$1048576,0))</f>
        <v>0.337478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9.8632799999999996</v>
      </c>
      <c r="V454">
        <f>INDEX(RawData!U$2:U$1048576,MATCH(FmtData!$B$4+(ROW()-10),RawData!$A$2:$A$1048576,0))</f>
        <v>10.1013</v>
      </c>
      <c r="W454" s="8">
        <f t="shared" si="140"/>
        <v>0.23802000000000056</v>
      </c>
      <c r="X454" s="8">
        <f t="shared" si="141"/>
        <v>0.19356831999999999</v>
      </c>
      <c r="Y454" s="8">
        <f t="shared" si="142"/>
        <v>-0.15884651999999996</v>
      </c>
      <c r="Z454" s="8">
        <f t="shared" si="143"/>
        <v>9.6983874140420561</v>
      </c>
      <c r="AA454" s="8">
        <f t="shared" si="144"/>
        <v>10.050802254042056</v>
      </c>
      <c r="AB454" s="8">
        <f t="shared" si="145"/>
        <v>9.8745948340420568</v>
      </c>
      <c r="AC454" s="6">
        <f t="shared" si="160"/>
        <v>-254.18400000000003</v>
      </c>
      <c r="AD454" s="15">
        <f t="shared" si="146"/>
        <v>5.5880000000000223</v>
      </c>
      <c r="AE454" s="15">
        <f t="shared" si="147"/>
        <v>-48.651113271816143</v>
      </c>
      <c r="AF454" s="15">
        <f t="shared" si="148"/>
        <v>41.299610510253387</v>
      </c>
      <c r="AG454" s="15">
        <f t="shared" si="149"/>
        <v>-4.4381958373433008</v>
      </c>
      <c r="AH454" s="15">
        <f t="shared" si="161"/>
        <v>-98.203980302925402</v>
      </c>
      <c r="AI454" s="17">
        <f t="shared" si="150"/>
        <v>1.1471097812985596</v>
      </c>
      <c r="AJ454" s="17">
        <f t="shared" si="151"/>
        <v>0.92010512919621468</v>
      </c>
      <c r="AK454" s="17">
        <f t="shared" si="152"/>
        <v>0.8656814730969975</v>
      </c>
      <c r="AL454" s="17">
        <f t="shared" si="153"/>
        <v>0.78174490703777533</v>
      </c>
      <c r="AM454" s="17">
        <f t="shared" si="154"/>
        <v>0.82228513467633058</v>
      </c>
      <c r="AN454" s="17">
        <f t="shared" si="155"/>
        <v>0.92010512919621468</v>
      </c>
      <c r="AO454" s="17">
        <f t="shared" si="139"/>
        <v>6.4934667107681143E-3</v>
      </c>
      <c r="AP454" s="17">
        <f t="shared" si="156"/>
        <v>8.2228513467633064</v>
      </c>
      <c r="AQ454" s="17">
        <f t="shared" si="157"/>
        <v>11.471097812985596</v>
      </c>
      <c r="AR454" s="17">
        <f t="shared" si="158"/>
        <v>20.011549605334785</v>
      </c>
      <c r="AU454" s="17">
        <f t="shared" si="159"/>
        <v>0.92010512919621468</v>
      </c>
    </row>
    <row r="455" spans="2:47" x14ac:dyDescent="0.25">
      <c r="B455">
        <f>INDEX(RawData!$A$2:$A$1048576,MATCH(FmtData!$B$4+(ROW()-10),RawData!$A$2:$A$1048576,0))</f>
        <v>640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1909722224</v>
      </c>
      <c r="D455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455">
        <f>INDEX(RawData!D$2:D$1048576,MATCH(FmtData!$B$4+(ROW()-10),RawData!$A$2:$A$1048576,0))</f>
        <v>2902.44</v>
      </c>
      <c r="F455">
        <f>INDEX(RawData!E$2:E$1048576,MATCH(FmtData!$B$4+(ROW()-10),RawData!$A$2:$A$1048576,0))</f>
        <v>7.1738299999999997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4.0875699999999996E-3</v>
      </c>
      <c r="J455">
        <f>INDEX(RawData!I$2:I$1048576,MATCH(FmtData!$B$4+(ROW()-10),RawData!$A$2:$A$1048576,0))</f>
        <v>195.1</v>
      </c>
      <c r="K455">
        <f>INDEX(RawData!J$2:J$1048576,MATCH(FmtData!$B$4+(ROW()-10),RawData!$A$2:$A$1048576,0))</f>
        <v>195.8</v>
      </c>
      <c r="L455">
        <f>INDEX(RawData!K$2:K$1048576,MATCH(FmtData!$B$4+(ROW()-10),RawData!$A$2:$A$1048576,0))</f>
        <v>196.7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0.9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3.149</v>
      </c>
      <c r="R455">
        <f>INDEX(RawData!Q$2:Q$1048576,MATCH(FmtData!$B$4+(ROW()-10),RawData!$A$2:$A$1048576,0))</f>
        <v>1.8310500000000001E-3</v>
      </c>
      <c r="S455">
        <f>INDEX(RawData!R$2:R$1048576,MATCH(FmtData!$B$4+(ROW()-10),RawData!$A$2:$A$1048576,0))</f>
        <v>0.33817999999999998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9.8129299999999997</v>
      </c>
      <c r="V455">
        <f>INDEX(RawData!U$2:U$1048576,MATCH(FmtData!$B$4+(ROW()-10),RawData!$A$2:$A$1048576,0))</f>
        <v>9.9182100000000002</v>
      </c>
      <c r="W455" s="8">
        <f t="shared" si="140"/>
        <v>0.10528000000000048</v>
      </c>
      <c r="X455" s="8">
        <f t="shared" si="141"/>
        <v>0.19178524000000005</v>
      </c>
      <c r="Y455" s="8">
        <f t="shared" si="142"/>
        <v>-0.15884651999999996</v>
      </c>
      <c r="Z455" s="8">
        <f t="shared" si="143"/>
        <v>9.700170494042057</v>
      </c>
      <c r="AA455" s="8">
        <f t="shared" si="144"/>
        <v>10.050802254042056</v>
      </c>
      <c r="AB455" s="8">
        <f t="shared" si="145"/>
        <v>9.8754863740420564</v>
      </c>
      <c r="AC455" s="6">
        <f t="shared" si="160"/>
        <v>-254.18400000000003</v>
      </c>
      <c r="AD455" s="15">
        <f t="shared" si="146"/>
        <v>5.5880000000000223</v>
      </c>
      <c r="AE455" s="15">
        <f t="shared" si="147"/>
        <v>-48.211265061704466</v>
      </c>
      <c r="AF455" s="15">
        <f t="shared" si="148"/>
        <v>41.299610510253387</v>
      </c>
      <c r="AG455" s="15">
        <f t="shared" si="149"/>
        <v>-4.2106404791076102</v>
      </c>
      <c r="AH455" s="15">
        <f t="shared" si="161"/>
        <v>-97.764132092813725</v>
      </c>
      <c r="AI455" s="17">
        <f t="shared" si="150"/>
        <v>1.1471097812985596</v>
      </c>
      <c r="AJ455" s="17">
        <f t="shared" si="151"/>
        <v>0.91959196210331839</v>
      </c>
      <c r="AK455" s="17">
        <f t="shared" si="152"/>
        <v>0.86522720266581266</v>
      </c>
      <c r="AL455" s="17">
        <f t="shared" si="153"/>
        <v>0.78174490703777533</v>
      </c>
      <c r="AM455" s="17">
        <f t="shared" si="154"/>
        <v>0.82207303341092508</v>
      </c>
      <c r="AN455" s="17">
        <f t="shared" si="155"/>
        <v>0.91959196210331839</v>
      </c>
      <c r="AO455" s="17">
        <f t="shared" si="139"/>
        <v>7.0066338036643971E-3</v>
      </c>
      <c r="AP455" s="17">
        <f t="shared" si="156"/>
        <v>8.2207303341092501</v>
      </c>
      <c r="AQ455" s="17">
        <f t="shared" si="157"/>
        <v>11.471097812985596</v>
      </c>
      <c r="AR455" s="17">
        <f t="shared" si="158"/>
        <v>20.011549605334785</v>
      </c>
      <c r="AU455" s="17">
        <f t="shared" si="159"/>
        <v>0.91959196210331839</v>
      </c>
    </row>
    <row r="456" spans="2:47" x14ac:dyDescent="0.25">
      <c r="B456">
        <f>INDEX(RawData!$A$2:$A$1048576,MATCH(FmtData!$B$4+(ROW()-10),RawData!$A$2:$A$1048576,0))</f>
        <v>641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1932870371</v>
      </c>
      <c r="D456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35.572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</v>
      </c>
      <c r="K456">
        <f>INDEX(RawData!J$2:J$1048576,MATCH(FmtData!$B$4+(ROW()-10),RawData!$A$2:$A$1048576,0))</f>
        <v>195.8</v>
      </c>
      <c r="L456">
        <f>INDEX(RawData!K$2:K$1048576,MATCH(FmtData!$B$4+(ROW()-10),RawData!$A$2:$A$1048576,0))</f>
        <v>196.6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0.9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3.149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738200000000002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9.7366299999999999</v>
      </c>
      <c r="V456">
        <f>INDEX(RawData!U$2:U$1048576,MATCH(FmtData!$B$4+(ROW()-10),RawData!$A$2:$A$1048576,0))</f>
        <v>9.9182100000000002</v>
      </c>
      <c r="W456" s="8">
        <f t="shared" si="140"/>
        <v>0.1815800000000003</v>
      </c>
      <c r="X456" s="8">
        <f t="shared" si="141"/>
        <v>0.19381215999999996</v>
      </c>
      <c r="Y456" s="8">
        <f t="shared" si="142"/>
        <v>-0.15884651999999996</v>
      </c>
      <c r="Z456" s="8">
        <f t="shared" si="143"/>
        <v>9.6981435740420565</v>
      </c>
      <c r="AA456" s="8">
        <f t="shared" si="144"/>
        <v>10.050802254042056</v>
      </c>
      <c r="AB456" s="8">
        <f t="shared" si="145"/>
        <v>9.8744729140420553</v>
      </c>
      <c r="AC456" s="6">
        <f t="shared" si="160"/>
        <v>-254.18400000000003</v>
      </c>
      <c r="AD456" s="15">
        <f t="shared" si="146"/>
        <v>5.5880000000000223</v>
      </c>
      <c r="AE456" s="15">
        <f t="shared" si="147"/>
        <v>-48.71125152227637</v>
      </c>
      <c r="AF456" s="15">
        <f t="shared" si="148"/>
        <v>41.299610510253387</v>
      </c>
      <c r="AG456" s="15">
        <f t="shared" si="149"/>
        <v>-4.4693114845568971</v>
      </c>
      <c r="AH456" s="15">
        <f t="shared" si="161"/>
        <v>-98.264118553385629</v>
      </c>
      <c r="AI456" s="17">
        <f t="shared" si="150"/>
        <v>1.1471097812985596</v>
      </c>
      <c r="AJ456" s="17">
        <f t="shared" si="151"/>
        <v>0.92017533648171757</v>
      </c>
      <c r="AK456" s="17">
        <f t="shared" si="152"/>
        <v>0.86574362029667962</v>
      </c>
      <c r="AL456" s="17">
        <f t="shared" si="153"/>
        <v>0.78174490703777533</v>
      </c>
      <c r="AM456" s="17">
        <f t="shared" si="154"/>
        <v>0.82231414565575789</v>
      </c>
      <c r="AN456" s="17">
        <f t="shared" si="155"/>
        <v>0.92017533648171757</v>
      </c>
      <c r="AO456" s="17">
        <f t="shared" si="139"/>
        <v>6.4232594252652264E-3</v>
      </c>
      <c r="AP456" s="17">
        <f t="shared" si="156"/>
        <v>8.2231414565575793</v>
      </c>
      <c r="AQ456" s="17">
        <f t="shared" si="157"/>
        <v>11.471097812985596</v>
      </c>
      <c r="AR456" s="17">
        <f t="shared" si="158"/>
        <v>20.011549605334785</v>
      </c>
      <c r="AU456" s="17">
        <f t="shared" si="159"/>
        <v>0.92017533648171757</v>
      </c>
    </row>
    <row r="457" spans="2:47" x14ac:dyDescent="0.25">
      <c r="B457">
        <f>INDEX(RawData!$A$2:$A$1048576,MATCH(FmtData!$B$4+(ROW()-10),RawData!$A$2:$A$1048576,0))</f>
        <v>642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1956018517</v>
      </c>
      <c r="D457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457">
        <f>INDEX(RawData!D$2:D$1048576,MATCH(FmtData!$B$4+(ROW()-10),RawData!$A$2:$A$1048576,0))</f>
        <v>2902.44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</v>
      </c>
      <c r="K457">
        <f>INDEX(RawData!J$2:J$1048576,MATCH(FmtData!$B$4+(ROW()-10),RawData!$A$2:$A$1048576,0))</f>
        <v>195.7</v>
      </c>
      <c r="L457">
        <f>INDEX(RawData!K$2:K$1048576,MATCH(FmtData!$B$4+(ROW()-10),RawData!$A$2:$A$1048576,0))</f>
        <v>196.6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0.9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3.14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798800000000001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9.7137499999999992</v>
      </c>
      <c r="V457">
        <f>INDEX(RawData!U$2:U$1048576,MATCH(FmtData!$B$4+(ROW()-10),RawData!$A$2:$A$1048576,0))</f>
        <v>9.9182100000000002</v>
      </c>
      <c r="W457" s="8">
        <f t="shared" si="140"/>
        <v>0.20446000000000097</v>
      </c>
      <c r="X457" s="8">
        <f t="shared" si="141"/>
        <v>0.19227291999999996</v>
      </c>
      <c r="Y457" s="8">
        <f t="shared" si="142"/>
        <v>-0.15884651999999996</v>
      </c>
      <c r="Z457" s="8">
        <f t="shared" si="143"/>
        <v>9.6996828140420561</v>
      </c>
      <c r="AA457" s="8">
        <f t="shared" si="144"/>
        <v>10.050802254042056</v>
      </c>
      <c r="AB457" s="8">
        <f t="shared" si="145"/>
        <v>9.8752425340420551</v>
      </c>
      <c r="AC457" s="6">
        <f t="shared" si="160"/>
        <v>-254.18400000000003</v>
      </c>
      <c r="AD457" s="15">
        <f t="shared" si="146"/>
        <v>5.5880000000000223</v>
      </c>
      <c r="AE457" s="15">
        <f t="shared" si="147"/>
        <v>-48.331580679208059</v>
      </c>
      <c r="AF457" s="15">
        <f t="shared" si="148"/>
        <v>41.299610510253387</v>
      </c>
      <c r="AG457" s="15">
        <f t="shared" si="149"/>
        <v>-4.2728817205107816</v>
      </c>
      <c r="AH457" s="15">
        <f t="shared" si="161"/>
        <v>-97.884447710317318</v>
      </c>
      <c r="AI457" s="17">
        <f t="shared" si="150"/>
        <v>1.1471097812985596</v>
      </c>
      <c r="AJ457" s="17">
        <f t="shared" si="151"/>
        <v>0.91973227640862509</v>
      </c>
      <c r="AK457" s="17">
        <f t="shared" si="152"/>
        <v>0.86535141594583886</v>
      </c>
      <c r="AL457" s="17">
        <f t="shared" si="153"/>
        <v>0.78174490703777533</v>
      </c>
      <c r="AM457" s="17">
        <f t="shared" si="154"/>
        <v>0.82213103675651222</v>
      </c>
      <c r="AN457" s="17">
        <f t="shared" si="155"/>
        <v>0.91973227640862509</v>
      </c>
      <c r="AO457" s="17">
        <f t="shared" si="139"/>
        <v>6.8663194983576981E-3</v>
      </c>
      <c r="AP457" s="17">
        <f t="shared" si="156"/>
        <v>8.2213103675651222</v>
      </c>
      <c r="AQ457" s="17">
        <f t="shared" si="157"/>
        <v>11.471097812985596</v>
      </c>
      <c r="AR457" s="17">
        <f t="shared" si="158"/>
        <v>20.011549605334785</v>
      </c>
      <c r="AU457" s="17">
        <f t="shared" si="159"/>
        <v>0.91973227640862509</v>
      </c>
    </row>
    <row r="458" spans="2:47" x14ac:dyDescent="0.25">
      <c r="B458">
        <f>INDEX(RawData!$A$2:$A$1048576,MATCH(FmtData!$B$4+(ROW()-10),RawData!$A$2:$A$1048576,0))</f>
        <v>643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1979166663</v>
      </c>
      <c r="D458" s="46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6.25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4.9</v>
      </c>
      <c r="K458">
        <f>INDEX(RawData!J$2:J$1048576,MATCH(FmtData!$B$4+(ROW()-10),RawData!$A$2:$A$1048576,0))</f>
        <v>195.6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0.9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3.149</v>
      </c>
      <c r="R458">
        <f>INDEX(RawData!Q$2:Q$1048576,MATCH(FmtData!$B$4+(ROW()-10),RawData!$A$2:$A$1048576,0))</f>
        <v>2.4414100000000002E-3</v>
      </c>
      <c r="S458">
        <f>INDEX(RawData!R$2:R$1048576,MATCH(FmtData!$B$4+(ROW()-10),RawData!$A$2:$A$1048576,0))</f>
        <v>0.337797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9.6389800000000001</v>
      </c>
      <c r="V458">
        <f>INDEX(RawData!U$2:U$1048576,MATCH(FmtData!$B$4+(ROW()-10),RawData!$A$2:$A$1048576,0))</f>
        <v>9.7656299999999998</v>
      </c>
      <c r="W458" s="8">
        <f t="shared" si="140"/>
        <v>0.12664999999999971</v>
      </c>
      <c r="X458" s="8">
        <f t="shared" si="141"/>
        <v>0.19275805999999995</v>
      </c>
      <c r="Y458" s="8">
        <f t="shared" si="142"/>
        <v>-0.15884651999999996</v>
      </c>
      <c r="Z458" s="8">
        <f t="shared" si="143"/>
        <v>9.6991976740420576</v>
      </c>
      <c r="AA458" s="8">
        <f t="shared" si="144"/>
        <v>10.050802254042056</v>
      </c>
      <c r="AB458" s="8">
        <f t="shared" si="145"/>
        <v>9.8749999640420576</v>
      </c>
      <c r="AC458" s="6">
        <f t="shared" si="160"/>
        <v>-254.18400000000003</v>
      </c>
      <c r="AD458" s="15">
        <f t="shared" si="146"/>
        <v>5.5880000000000223</v>
      </c>
      <c r="AE458" s="15">
        <f t="shared" si="147"/>
        <v>-48.451258258014946</v>
      </c>
      <c r="AF458" s="15">
        <f t="shared" si="148"/>
        <v>41.299610510253387</v>
      </c>
      <c r="AG458" s="15">
        <f t="shared" si="149"/>
        <v>-4.3347958912609101</v>
      </c>
      <c r="AH458" s="15">
        <f t="shared" si="161"/>
        <v>-98.004125289124204</v>
      </c>
      <c r="AI458" s="17">
        <f t="shared" si="150"/>
        <v>1.1471097812985596</v>
      </c>
      <c r="AJ458" s="17">
        <f t="shared" si="151"/>
        <v>0.91987188910702633</v>
      </c>
      <c r="AK458" s="17">
        <f t="shared" si="152"/>
        <v>0.86547500590404147</v>
      </c>
      <c r="AL458" s="17">
        <f t="shared" si="153"/>
        <v>0.78174490703777533</v>
      </c>
      <c r="AM458" s="17">
        <f t="shared" si="154"/>
        <v>0.82218874342240456</v>
      </c>
      <c r="AN458" s="17">
        <f t="shared" si="155"/>
        <v>0.91987188910702633</v>
      </c>
      <c r="AO458" s="17">
        <f t="shared" ref="AO458:AO521" si="162">INDEX($AN$10:$AN$2627,MATCH(C458+1/24,$C$10:$C$2627,1))-INDEX($AN$10:$AN$2627,MATCH(C458,$C$10:$C$2627,1))</f>
        <v>6.7267067999564611E-3</v>
      </c>
      <c r="AP458" s="17">
        <f t="shared" si="156"/>
        <v>8.2218874342240458</v>
      </c>
      <c r="AQ458" s="17">
        <f t="shared" si="157"/>
        <v>11.471097812985596</v>
      </c>
      <c r="AR458" s="17">
        <f t="shared" si="158"/>
        <v>20.011549605334785</v>
      </c>
      <c r="AU458" s="17">
        <f t="shared" si="159"/>
        <v>0.91987188910702633</v>
      </c>
    </row>
    <row r="459" spans="2:47" x14ac:dyDescent="0.25">
      <c r="B459">
        <f>INDEX(RawData!$A$2:$A$1048576,MATCH(FmtData!$B$4+(ROW()-10),RawData!$A$2:$A$1048576,0))</f>
        <v>644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2002314817</v>
      </c>
      <c r="D459" s="46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6.25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3.9036299999999999E-3</v>
      </c>
      <c r="J459">
        <f>INDEX(RawData!I$2:I$1048576,MATCH(FmtData!$B$4+(ROW()-10),RawData!$A$2:$A$1048576,0))</f>
        <v>194.9</v>
      </c>
      <c r="K459">
        <f>INDEX(RawData!J$2:J$1048576,MATCH(FmtData!$B$4+(ROW()-10),RawData!$A$2:$A$1048576,0))</f>
        <v>195.5</v>
      </c>
      <c r="L459">
        <f>INDEX(RawData!K$2:K$1048576,MATCH(FmtData!$B$4+(ROW()-10),RawData!$A$2:$A$1048576,0))</f>
        <v>196.5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0.9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3.149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7988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9.5886200000000006</v>
      </c>
      <c r="V459">
        <f>INDEX(RawData!U$2:U$1048576,MATCH(FmtData!$B$4+(ROW()-10),RawData!$A$2:$A$1048576,0))</f>
        <v>9.7198499999999992</v>
      </c>
      <c r="W459" s="8">
        <f t="shared" ref="W459:W522" si="163">V459-U459</f>
        <v>0.13122999999999863</v>
      </c>
      <c r="X459" s="8">
        <f t="shared" ref="X459:X522" si="164">-(S459-$S$10)*2.54</f>
        <v>0.19227291999999996</v>
      </c>
      <c r="Y459" s="8">
        <f t="shared" ref="Y459:Y522" si="165">-(T459-$T$10)*2.54</f>
        <v>-0.15884651999999996</v>
      </c>
      <c r="Z459" s="8">
        <f t="shared" ref="Z459:Z522" si="166">$S$6-X459</f>
        <v>9.6996828140420561</v>
      </c>
      <c r="AA459" s="8">
        <f t="shared" ref="AA459:AA522" si="167">$S$6-Y459</f>
        <v>10.050802254042056</v>
      </c>
      <c r="AB459" s="8">
        <f t="shared" ref="AB459:AB522" si="168">(Z459+AA459)/2</f>
        <v>9.8752425340420551</v>
      </c>
      <c r="AC459" s="6">
        <f t="shared" si="160"/>
        <v>-254.18400000000003</v>
      </c>
      <c r="AD459" s="15">
        <f t="shared" ref="AD459:AD522" si="169">AC459+$AD$4</f>
        <v>5.5880000000000223</v>
      </c>
      <c r="AE459" s="15">
        <f t="shared" ref="AE459:AE522" si="170">PI()*Z459^2/4*($P$4+(Z459-$Z$10))-$S$5</f>
        <v>-48.331580679208059</v>
      </c>
      <c r="AF459" s="15">
        <f t="shared" ref="AF459:AF522" si="171">PI()*AA459^2/4*($P$4+(AA459-$AA$10))-$S$5</f>
        <v>41.299610510253387</v>
      </c>
      <c r="AG459" s="15">
        <f t="shared" ref="AG459:AG522" si="172">PI()*AB459^2/4*($P$4+(AB459-$AB$10))-$S$5</f>
        <v>-4.2728817205107816</v>
      </c>
      <c r="AH459" s="15">
        <f t="shared" si="161"/>
        <v>-97.884447710317318</v>
      </c>
      <c r="AI459" s="17">
        <f t="shared" ref="AI459:AI522" si="173">$L$6/(($S$5+AC459)*2160)*100^3</f>
        <v>1.1471097812985596</v>
      </c>
      <c r="AJ459" s="17">
        <f t="shared" ref="AJ459:AJ522" si="174">$L$6/(($S$5+AH459)*2160)*100^3</f>
        <v>0.91973227640862509</v>
      </c>
      <c r="AK459" s="17">
        <f t="shared" ref="AK459:AK522" si="175">$L$6/(($S$5+AE459)*2160)*100^3</f>
        <v>0.86535141594583886</v>
      </c>
      <c r="AL459" s="17">
        <f t="shared" ref="AL459:AL522" si="176">$L$6/(($S$5+AF459)*2160)*100^3</f>
        <v>0.78174490703777533</v>
      </c>
      <c r="AM459" s="17">
        <f t="shared" ref="AM459:AM522" si="177">$L$6/(($S$3+AG459)*2160)*100^3</f>
        <v>0.82213103675651222</v>
      </c>
      <c r="AN459" s="17">
        <f t="shared" ref="AN459:AN522" si="178">$L$6/(($S$5+AH459)*2160)*100^3</f>
        <v>0.91973227640862509</v>
      </c>
      <c r="AO459" s="17">
        <f t="shared" si="162"/>
        <v>6.8663194983576981E-3</v>
      </c>
      <c r="AP459" s="17">
        <f t="shared" ref="AP459:AP522" si="179">AM459*10</f>
        <v>8.2213103675651222</v>
      </c>
      <c r="AQ459" s="17">
        <f t="shared" ref="AQ459:AQ522" si="180">AI459*10</f>
        <v>11.471097812985596</v>
      </c>
      <c r="AR459" s="17">
        <f t="shared" ref="AR459:AR522" si="181">E459*0.101325/14.696</f>
        <v>20.011549605334785</v>
      </c>
      <c r="AU459" s="17">
        <f t="shared" ref="AU459:AU522" si="182">+AN459</f>
        <v>0.91973227640862509</v>
      </c>
    </row>
    <row r="460" spans="2:47" x14ac:dyDescent="0.25">
      <c r="B460">
        <f>INDEX(RawData!$A$2:$A$1048576,MATCH(FmtData!$B$4+(ROW()-10),RawData!$A$2:$A$1048576,0))</f>
        <v>645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203703704</v>
      </c>
      <c r="D460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7.1738299999999997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3.9036299999999999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4</v>
      </c>
      <c r="L460">
        <f>INDEX(RawData!K$2:K$1048576,MATCH(FmtData!$B$4+(ROW()-10),RawData!$A$2:$A$1048576,0))</f>
        <v>196.5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0.9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3.14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738200000000002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9.53979</v>
      </c>
      <c r="V460">
        <f>INDEX(RawData!U$2:U$1048576,MATCH(FmtData!$B$4+(ROW()-10),RawData!$A$2:$A$1048576,0))</f>
        <v>9.7198499999999992</v>
      </c>
      <c r="W460" s="8">
        <f t="shared" si="163"/>
        <v>0.18005999999999922</v>
      </c>
      <c r="X460" s="8">
        <f t="shared" si="164"/>
        <v>0.19381215999999996</v>
      </c>
      <c r="Y460" s="8">
        <f t="shared" si="165"/>
        <v>-0.15884651999999996</v>
      </c>
      <c r="Z460" s="8">
        <f t="shared" si="166"/>
        <v>9.6981435740420565</v>
      </c>
      <c r="AA460" s="8">
        <f t="shared" si="167"/>
        <v>10.050802254042056</v>
      </c>
      <c r="AB460" s="8">
        <f t="shared" si="168"/>
        <v>9.8744729140420553</v>
      </c>
      <c r="AC460" s="6">
        <f t="shared" ref="AC460:AC523" si="183">Q460-$Q$10</f>
        <v>-254.18400000000003</v>
      </c>
      <c r="AD460" s="15">
        <f t="shared" si="169"/>
        <v>5.5880000000000223</v>
      </c>
      <c r="AE460" s="15">
        <f t="shared" si="170"/>
        <v>-48.71125152227637</v>
      </c>
      <c r="AF460" s="15">
        <f t="shared" si="171"/>
        <v>41.299610510253387</v>
      </c>
      <c r="AG460" s="15">
        <f t="shared" si="172"/>
        <v>-4.4693114845568971</v>
      </c>
      <c r="AH460" s="15">
        <f t="shared" si="161"/>
        <v>-98.264118553385629</v>
      </c>
      <c r="AI460" s="17">
        <f t="shared" si="173"/>
        <v>1.1471097812985596</v>
      </c>
      <c r="AJ460" s="17">
        <f t="shared" si="174"/>
        <v>0.92017533648171757</v>
      </c>
      <c r="AK460" s="17">
        <f t="shared" si="175"/>
        <v>0.86574362029667962</v>
      </c>
      <c r="AL460" s="17">
        <f t="shared" si="176"/>
        <v>0.78174490703777533</v>
      </c>
      <c r="AM460" s="17">
        <f t="shared" si="177"/>
        <v>0.82231414565575789</v>
      </c>
      <c r="AN460" s="17">
        <f t="shared" si="178"/>
        <v>0.92017533648171757</v>
      </c>
      <c r="AO460" s="17">
        <f t="shared" si="162"/>
        <v>6.4232594252652264E-3</v>
      </c>
      <c r="AP460" s="17">
        <f t="shared" si="179"/>
        <v>8.2231414565575793</v>
      </c>
      <c r="AQ460" s="17">
        <f t="shared" si="180"/>
        <v>11.471097812985596</v>
      </c>
      <c r="AR460" s="17">
        <f t="shared" si="181"/>
        <v>20.011549605334785</v>
      </c>
      <c r="AU460" s="17">
        <f t="shared" si="182"/>
        <v>0.92017533648171757</v>
      </c>
    </row>
    <row r="461" spans="2:47" x14ac:dyDescent="0.25">
      <c r="B461">
        <f>INDEX(RawData!$A$2:$A$1048576,MATCH(FmtData!$B$4+(ROW()-10),RawData!$A$2:$A$1048576,0))</f>
        <v>646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2060185186</v>
      </c>
      <c r="D461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6.25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8</v>
      </c>
      <c r="K461">
        <f>INDEX(RawData!J$2:J$1048576,MATCH(FmtData!$B$4+(ROW()-10),RawData!$A$2:$A$1048576,0))</f>
        <v>195.3</v>
      </c>
      <c r="L461">
        <f>INDEX(RawData!K$2:K$1048576,MATCH(FmtData!$B$4+(ROW()-10),RawData!$A$2:$A$1048576,0))</f>
        <v>196.4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0.9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3.14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7478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9.4680800000000005</v>
      </c>
      <c r="V461">
        <f>INDEX(RawData!U$2:U$1048576,MATCH(FmtData!$B$4+(ROW()-10),RawData!$A$2:$A$1048576,0))</f>
        <v>9.5672599999999992</v>
      </c>
      <c r="W461" s="8">
        <f t="shared" si="163"/>
        <v>9.9179999999998714E-2</v>
      </c>
      <c r="X461" s="8">
        <f t="shared" si="164"/>
        <v>0.19356831999999999</v>
      </c>
      <c r="Y461" s="8">
        <f t="shared" si="165"/>
        <v>-0.15884651999999996</v>
      </c>
      <c r="Z461" s="8">
        <f t="shared" si="166"/>
        <v>9.6983874140420561</v>
      </c>
      <c r="AA461" s="8">
        <f t="shared" si="167"/>
        <v>10.050802254042056</v>
      </c>
      <c r="AB461" s="8">
        <f t="shared" si="168"/>
        <v>9.8745948340420568</v>
      </c>
      <c r="AC461" s="6">
        <f t="shared" si="183"/>
        <v>-254.18400000000003</v>
      </c>
      <c r="AD461" s="15">
        <f t="shared" si="169"/>
        <v>5.5880000000000223</v>
      </c>
      <c r="AE461" s="15">
        <f t="shared" si="170"/>
        <v>-48.651113271816143</v>
      </c>
      <c r="AF461" s="15">
        <f t="shared" si="171"/>
        <v>41.299610510253387</v>
      </c>
      <c r="AG461" s="15">
        <f t="shared" si="172"/>
        <v>-4.4381958373433008</v>
      </c>
      <c r="AH461" s="15">
        <f t="shared" si="161"/>
        <v>-98.203980302925402</v>
      </c>
      <c r="AI461" s="17">
        <f t="shared" si="173"/>
        <v>1.1471097812985596</v>
      </c>
      <c r="AJ461" s="17">
        <f t="shared" si="174"/>
        <v>0.92010512919621468</v>
      </c>
      <c r="AK461" s="17">
        <f t="shared" si="175"/>
        <v>0.8656814730969975</v>
      </c>
      <c r="AL461" s="17">
        <f t="shared" si="176"/>
        <v>0.78174490703777533</v>
      </c>
      <c r="AM461" s="17">
        <f t="shared" si="177"/>
        <v>0.82228513467633058</v>
      </c>
      <c r="AN461" s="17">
        <f t="shared" si="178"/>
        <v>0.92010512919621468</v>
      </c>
      <c r="AO461" s="17">
        <f t="shared" si="162"/>
        <v>6.4934667107681143E-3</v>
      </c>
      <c r="AP461" s="17">
        <f t="shared" si="179"/>
        <v>8.2228513467633064</v>
      </c>
      <c r="AQ461" s="17">
        <f t="shared" si="180"/>
        <v>11.471097812985596</v>
      </c>
      <c r="AR461" s="17">
        <f t="shared" si="181"/>
        <v>20.011549605334785</v>
      </c>
      <c r="AU461" s="17">
        <f t="shared" si="182"/>
        <v>0.92010512919621468</v>
      </c>
    </row>
    <row r="462" spans="2:47" x14ac:dyDescent="0.25">
      <c r="B462">
        <f>INDEX(RawData!$A$2:$A$1048576,MATCH(FmtData!$B$4+(ROW()-10),RawData!$A$2:$A$1048576,0))</f>
        <v>647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2083333332</v>
      </c>
      <c r="D462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35.572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7</v>
      </c>
      <c r="K462">
        <f>INDEX(RawData!J$2:J$1048576,MATCH(FmtData!$B$4+(ROW()-10),RawData!$A$2:$A$1048576,0))</f>
        <v>195.2</v>
      </c>
      <c r="L462">
        <f>INDEX(RawData!K$2:K$1048576,MATCH(FmtData!$B$4+(ROW()-10),RawData!$A$2:$A$1048576,0))</f>
        <v>196.3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0.9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3.149</v>
      </c>
      <c r="R462">
        <f>INDEX(RawData!Q$2:Q$1048576,MATCH(FmtData!$B$4+(ROW()-10),RawData!$A$2:$A$1048576,0))</f>
        <v>1.8310500000000001E-3</v>
      </c>
      <c r="S462">
        <f>INDEX(RawData!R$2:R$1048576,MATCH(FmtData!$B$4+(ROW()-10),RawData!$A$2:$A$1048576,0))</f>
        <v>0.33738200000000002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9.4222999999999999</v>
      </c>
      <c r="V462">
        <f>INDEX(RawData!U$2:U$1048576,MATCH(FmtData!$B$4+(ROW()-10),RawData!$A$2:$A$1048576,0))</f>
        <v>9.5672599999999992</v>
      </c>
      <c r="W462" s="8">
        <f t="shared" si="163"/>
        <v>0.14495999999999931</v>
      </c>
      <c r="X462" s="8">
        <f t="shared" si="164"/>
        <v>0.19381215999999996</v>
      </c>
      <c r="Y462" s="8">
        <f t="shared" si="165"/>
        <v>-0.15884651999999996</v>
      </c>
      <c r="Z462" s="8">
        <f t="shared" si="166"/>
        <v>9.6981435740420565</v>
      </c>
      <c r="AA462" s="8">
        <f t="shared" si="167"/>
        <v>10.050802254042056</v>
      </c>
      <c r="AB462" s="8">
        <f t="shared" si="168"/>
        <v>9.8744729140420553</v>
      </c>
      <c r="AC462" s="6">
        <f t="shared" si="183"/>
        <v>-254.18400000000003</v>
      </c>
      <c r="AD462" s="15">
        <f t="shared" si="169"/>
        <v>5.5880000000000223</v>
      </c>
      <c r="AE462" s="15">
        <f t="shared" si="170"/>
        <v>-48.71125152227637</v>
      </c>
      <c r="AF462" s="15">
        <f t="shared" si="171"/>
        <v>41.299610510253387</v>
      </c>
      <c r="AG462" s="15">
        <f t="shared" si="172"/>
        <v>-4.4693114845568971</v>
      </c>
      <c r="AH462" s="15">
        <f t="shared" si="161"/>
        <v>-98.264118553385629</v>
      </c>
      <c r="AI462" s="17">
        <f t="shared" si="173"/>
        <v>1.1471097812985596</v>
      </c>
      <c r="AJ462" s="17">
        <f t="shared" si="174"/>
        <v>0.92017533648171757</v>
      </c>
      <c r="AK462" s="17">
        <f t="shared" si="175"/>
        <v>0.86574362029667962</v>
      </c>
      <c r="AL462" s="17">
        <f t="shared" si="176"/>
        <v>0.78174490703777533</v>
      </c>
      <c r="AM462" s="17">
        <f t="shared" si="177"/>
        <v>0.82231414565575789</v>
      </c>
      <c r="AN462" s="17">
        <f t="shared" si="178"/>
        <v>0.92017533648171757</v>
      </c>
      <c r="AO462" s="17">
        <f t="shared" si="162"/>
        <v>6.4232594252652264E-3</v>
      </c>
      <c r="AP462" s="17">
        <f t="shared" si="179"/>
        <v>8.2231414565575793</v>
      </c>
      <c r="AQ462" s="17">
        <f t="shared" si="180"/>
        <v>11.471097812985596</v>
      </c>
      <c r="AR462" s="17">
        <f t="shared" si="181"/>
        <v>20.011549605334785</v>
      </c>
      <c r="AU462" s="17">
        <f t="shared" si="182"/>
        <v>0.92017533648171757</v>
      </c>
    </row>
    <row r="463" spans="2:47" x14ac:dyDescent="0.25">
      <c r="B463">
        <f>INDEX(RawData!$A$2:$A$1048576,MATCH(FmtData!$B$4+(ROW()-10),RawData!$A$2:$A$1048576,0))</f>
        <v>648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2106481479</v>
      </c>
      <c r="D463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8600000000001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7</v>
      </c>
      <c r="K463">
        <f>INDEX(RawData!J$2:J$1048576,MATCH(FmtData!$B$4+(ROW()-10),RawData!$A$2:$A$1048576,0))</f>
        <v>195.1</v>
      </c>
      <c r="L463">
        <f>INDEX(RawData!K$2:K$1048576,MATCH(FmtData!$B$4+(ROW()-10),RawData!$A$2:$A$1048576,0))</f>
        <v>196.2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0.9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3.14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779700000000001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9.37195</v>
      </c>
      <c r="V463">
        <f>INDEX(RawData!U$2:U$1048576,MATCH(FmtData!$B$4+(ROW()-10),RawData!$A$2:$A$1048576,0))</f>
        <v>9.5672599999999992</v>
      </c>
      <c r="W463" s="8">
        <f t="shared" si="163"/>
        <v>0.19530999999999921</v>
      </c>
      <c r="X463" s="8">
        <f t="shared" si="164"/>
        <v>0.19275805999999995</v>
      </c>
      <c r="Y463" s="8">
        <f t="shared" si="165"/>
        <v>-0.15884651999999996</v>
      </c>
      <c r="Z463" s="8">
        <f t="shared" si="166"/>
        <v>9.6991976740420576</v>
      </c>
      <c r="AA463" s="8">
        <f t="shared" si="167"/>
        <v>10.050802254042056</v>
      </c>
      <c r="AB463" s="8">
        <f t="shared" si="168"/>
        <v>9.8749999640420576</v>
      </c>
      <c r="AC463" s="6">
        <f t="shared" si="183"/>
        <v>-254.18400000000003</v>
      </c>
      <c r="AD463" s="15">
        <f t="shared" si="169"/>
        <v>5.5880000000000223</v>
      </c>
      <c r="AE463" s="15">
        <f t="shared" si="170"/>
        <v>-48.451258258014946</v>
      </c>
      <c r="AF463" s="15">
        <f t="shared" si="171"/>
        <v>41.299610510253387</v>
      </c>
      <c r="AG463" s="15">
        <f t="shared" si="172"/>
        <v>-4.3347958912609101</v>
      </c>
      <c r="AH463" s="15">
        <f t="shared" si="161"/>
        <v>-98.004125289124204</v>
      </c>
      <c r="AI463" s="17">
        <f t="shared" si="173"/>
        <v>1.1471097812985596</v>
      </c>
      <c r="AJ463" s="17">
        <f t="shared" si="174"/>
        <v>0.91987188910702633</v>
      </c>
      <c r="AK463" s="17">
        <f t="shared" si="175"/>
        <v>0.86547500590404147</v>
      </c>
      <c r="AL463" s="17">
        <f t="shared" si="176"/>
        <v>0.78174490703777533</v>
      </c>
      <c r="AM463" s="17">
        <f t="shared" si="177"/>
        <v>0.82218874342240456</v>
      </c>
      <c r="AN463" s="17">
        <f t="shared" si="178"/>
        <v>0.91987188910702633</v>
      </c>
      <c r="AO463" s="17">
        <f t="shared" si="162"/>
        <v>6.7267067999564611E-3</v>
      </c>
      <c r="AP463" s="17">
        <f t="shared" si="179"/>
        <v>8.2218874342240458</v>
      </c>
      <c r="AQ463" s="17">
        <f t="shared" si="180"/>
        <v>11.471097812985596</v>
      </c>
      <c r="AR463" s="17">
        <f t="shared" si="181"/>
        <v>20.011549605334785</v>
      </c>
      <c r="AU463" s="17">
        <f t="shared" si="182"/>
        <v>0.91987188910702633</v>
      </c>
    </row>
    <row r="464" spans="2:47" x14ac:dyDescent="0.25">
      <c r="B464">
        <f>INDEX(RawData!$A$2:$A$1048576,MATCH(FmtData!$B$4+(ROW()-10),RawData!$A$2:$A$1048576,0))</f>
        <v>649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2129629632</v>
      </c>
      <c r="D464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7.1738299999999997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6</v>
      </c>
      <c r="K464">
        <f>INDEX(RawData!J$2:J$1048576,MATCH(FmtData!$B$4+(ROW()-10),RawData!$A$2:$A$1048576,0))</f>
        <v>195</v>
      </c>
      <c r="L464">
        <f>INDEX(RawData!K$2:K$1048576,MATCH(FmtData!$B$4+(ROW()-10),RawData!$A$2:$A$1048576,0))</f>
        <v>196.2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0.9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3.14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789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9.3261699999999994</v>
      </c>
      <c r="V464">
        <f>INDEX(RawData!U$2:U$1048576,MATCH(FmtData!$B$4+(ROW()-10),RawData!$A$2:$A$1048576,0))</f>
        <v>9.4604499999999998</v>
      </c>
      <c r="W464" s="8">
        <f t="shared" si="163"/>
        <v>0.1342800000000004</v>
      </c>
      <c r="X464" s="8">
        <f t="shared" si="164"/>
        <v>0.19251422000000001</v>
      </c>
      <c r="Y464" s="8">
        <f t="shared" si="165"/>
        <v>-0.15884651999999996</v>
      </c>
      <c r="Z464" s="8">
        <f t="shared" si="166"/>
        <v>9.6994415140420571</v>
      </c>
      <c r="AA464" s="8">
        <f t="shared" si="167"/>
        <v>10.050802254042056</v>
      </c>
      <c r="AB464" s="8">
        <f t="shared" si="168"/>
        <v>9.8751218840420556</v>
      </c>
      <c r="AC464" s="6">
        <f t="shared" si="183"/>
        <v>-254.18400000000003</v>
      </c>
      <c r="AD464" s="15">
        <f t="shared" si="169"/>
        <v>5.5880000000000223</v>
      </c>
      <c r="AE464" s="15">
        <f t="shared" si="170"/>
        <v>-48.391107597085579</v>
      </c>
      <c r="AF464" s="15">
        <f t="shared" si="171"/>
        <v>41.299610510253387</v>
      </c>
      <c r="AG464" s="15">
        <f t="shared" si="172"/>
        <v>-4.3036770881351458</v>
      </c>
      <c r="AH464" s="15">
        <f t="shared" si="161"/>
        <v>-97.943974628194837</v>
      </c>
      <c r="AI464" s="17">
        <f t="shared" si="173"/>
        <v>1.1471097812985596</v>
      </c>
      <c r="AJ464" s="17">
        <f t="shared" si="174"/>
        <v>0.91980171363909868</v>
      </c>
      <c r="AK464" s="17">
        <f t="shared" si="175"/>
        <v>0.86541288444566333</v>
      </c>
      <c r="AL464" s="17">
        <f t="shared" si="176"/>
        <v>0.78174490703777533</v>
      </c>
      <c r="AM464" s="17">
        <f t="shared" si="177"/>
        <v>0.82215973834900324</v>
      </c>
      <c r="AN464" s="17">
        <f t="shared" si="178"/>
        <v>0.91980171363909868</v>
      </c>
      <c r="AO464" s="17">
        <f t="shared" si="162"/>
        <v>6.7968822678841079E-3</v>
      </c>
      <c r="AP464" s="17">
        <f t="shared" si="179"/>
        <v>8.2215973834900318</v>
      </c>
      <c r="AQ464" s="17">
        <f t="shared" si="180"/>
        <v>11.471097812985596</v>
      </c>
      <c r="AR464" s="17">
        <f t="shared" si="181"/>
        <v>20.011549605334785</v>
      </c>
      <c r="AU464" s="17">
        <f t="shared" si="182"/>
        <v>0.91980171363909868</v>
      </c>
    </row>
    <row r="465" spans="2:47" x14ac:dyDescent="0.25">
      <c r="B465">
        <f>INDEX(RawData!$A$2:$A$1048576,MATCH(FmtData!$B$4+(ROW()-10),RawData!$A$2:$A$1048576,0))</f>
        <v>650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2152777778</v>
      </c>
      <c r="D465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465">
        <f>INDEX(RawData!D$2:D$1048576,MATCH(FmtData!$B$4+(ROW()-10),RawData!$A$2:$A$1048576,0))</f>
        <v>2902.44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46.756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6</v>
      </c>
      <c r="K465">
        <f>INDEX(RawData!J$2:J$1048576,MATCH(FmtData!$B$4+(ROW()-10),RawData!$A$2:$A$1048576,0))</f>
        <v>194.9</v>
      </c>
      <c r="L465">
        <f>INDEX(RawData!K$2:K$1048576,MATCH(FmtData!$B$4+(ROW()-10),RawData!$A$2:$A$1048576,0))</f>
        <v>196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0.9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3.149</v>
      </c>
      <c r="R465">
        <f>INDEX(RawData!Q$2:Q$1048576,MATCH(FmtData!$B$4+(ROW()-10),RawData!$A$2:$A$1048576,0))</f>
        <v>2.4414100000000002E-3</v>
      </c>
      <c r="S465">
        <f>INDEX(RawData!R$2:R$1048576,MATCH(FmtData!$B$4+(ROW()-10),RawData!$A$2:$A$1048576,0))</f>
        <v>0.33738200000000002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9.2773400000000006</v>
      </c>
      <c r="V465">
        <f>INDEX(RawData!U$2:U$1048576,MATCH(FmtData!$B$4+(ROW()-10),RawData!$A$2:$A$1048576,0))</f>
        <v>9.4299300000000006</v>
      </c>
      <c r="W465" s="8">
        <f t="shared" si="163"/>
        <v>0.15259</v>
      </c>
      <c r="X465" s="8">
        <f t="shared" si="164"/>
        <v>0.19381215999999996</v>
      </c>
      <c r="Y465" s="8">
        <f t="shared" si="165"/>
        <v>-0.15884651999999996</v>
      </c>
      <c r="Z465" s="8">
        <f t="shared" si="166"/>
        <v>9.6981435740420565</v>
      </c>
      <c r="AA465" s="8">
        <f t="shared" si="167"/>
        <v>10.050802254042056</v>
      </c>
      <c r="AB465" s="8">
        <f t="shared" si="168"/>
        <v>9.8744729140420553</v>
      </c>
      <c r="AC465" s="6">
        <f t="shared" si="183"/>
        <v>-254.18400000000003</v>
      </c>
      <c r="AD465" s="15">
        <f t="shared" si="169"/>
        <v>5.5880000000000223</v>
      </c>
      <c r="AE465" s="15">
        <f t="shared" si="170"/>
        <v>-48.71125152227637</v>
      </c>
      <c r="AF465" s="15">
        <f t="shared" si="171"/>
        <v>41.299610510253387</v>
      </c>
      <c r="AG465" s="15">
        <f t="shared" si="172"/>
        <v>-4.4693114845568971</v>
      </c>
      <c r="AH465" s="15">
        <f t="shared" si="161"/>
        <v>-98.264118553385629</v>
      </c>
      <c r="AI465" s="17">
        <f t="shared" si="173"/>
        <v>1.1471097812985596</v>
      </c>
      <c r="AJ465" s="17">
        <f t="shared" si="174"/>
        <v>0.92017533648171757</v>
      </c>
      <c r="AK465" s="17">
        <f t="shared" si="175"/>
        <v>0.86574362029667962</v>
      </c>
      <c r="AL465" s="17">
        <f t="shared" si="176"/>
        <v>0.78174490703777533</v>
      </c>
      <c r="AM465" s="17">
        <f t="shared" si="177"/>
        <v>0.82231414565575789</v>
      </c>
      <c r="AN465" s="17">
        <f t="shared" si="178"/>
        <v>0.92017533648171757</v>
      </c>
      <c r="AO465" s="17">
        <f t="shared" si="162"/>
        <v>6.4232594252652264E-3</v>
      </c>
      <c r="AP465" s="17">
        <f t="shared" si="179"/>
        <v>8.2231414565575793</v>
      </c>
      <c r="AQ465" s="17">
        <f t="shared" si="180"/>
        <v>11.471097812985596</v>
      </c>
      <c r="AR465" s="17">
        <f t="shared" si="181"/>
        <v>20.011549605334785</v>
      </c>
      <c r="AU465" s="17">
        <f t="shared" si="182"/>
        <v>0.92017533648171757</v>
      </c>
    </row>
    <row r="466" spans="2:47" x14ac:dyDescent="0.25">
      <c r="B466">
        <f>INDEX(RawData!$A$2:$A$1048576,MATCH(FmtData!$B$4+(ROW()-10),RawData!$A$2:$A$1048576,0))</f>
        <v>651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2175925925</v>
      </c>
      <c r="D466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6.25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4.0875699999999996E-3</v>
      </c>
      <c r="J466">
        <f>INDEX(RawData!I$2:I$1048576,MATCH(FmtData!$B$4+(ROW()-10),RawData!$A$2:$A$1048576,0))</f>
        <v>194.5</v>
      </c>
      <c r="K466">
        <f>INDEX(RawData!J$2:J$1048576,MATCH(FmtData!$B$4+(ROW()-10),RawData!$A$2:$A$1048576,0))</f>
        <v>194.8</v>
      </c>
      <c r="L466">
        <f>INDEX(RawData!K$2:K$1048576,MATCH(FmtData!$B$4+(ROW()-10),RawData!$A$2:$A$1048576,0))</f>
        <v>196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3.149</v>
      </c>
      <c r="R466">
        <f>INDEX(RawData!Q$2:Q$1048576,MATCH(FmtData!$B$4+(ROW()-10),RawData!$A$2:$A$1048576,0))</f>
        <v>2.4414100000000002E-3</v>
      </c>
      <c r="S466">
        <f>INDEX(RawData!R$2:R$1048576,MATCH(FmtData!$B$4+(ROW()-10),RawData!$A$2:$A$1048576,0))</f>
        <v>0.337573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9.2315699999999996</v>
      </c>
      <c r="V466">
        <f>INDEX(RawData!U$2:U$1048576,MATCH(FmtData!$B$4+(ROW()-10),RawData!$A$2:$A$1048576,0))</f>
        <v>9.3841599999999996</v>
      </c>
      <c r="W466" s="8">
        <f t="shared" si="163"/>
        <v>0.15259</v>
      </c>
      <c r="X466" s="8">
        <f t="shared" si="164"/>
        <v>0.19332448000000005</v>
      </c>
      <c r="Y466" s="8">
        <f t="shared" si="165"/>
        <v>-0.15884651999999996</v>
      </c>
      <c r="Z466" s="8">
        <f t="shared" si="166"/>
        <v>9.6986312540420574</v>
      </c>
      <c r="AA466" s="8">
        <f t="shared" si="167"/>
        <v>10.050802254042056</v>
      </c>
      <c r="AB466" s="8">
        <f t="shared" si="168"/>
        <v>9.8747167540420566</v>
      </c>
      <c r="AC466" s="6">
        <f t="shared" si="183"/>
        <v>-254.18400000000003</v>
      </c>
      <c r="AD466" s="15">
        <f t="shared" si="169"/>
        <v>5.5880000000000223</v>
      </c>
      <c r="AE466" s="15">
        <f t="shared" si="170"/>
        <v>-48.590972150613538</v>
      </c>
      <c r="AF466" s="15">
        <f t="shared" si="171"/>
        <v>41.299610510253387</v>
      </c>
      <c r="AG466" s="15">
        <f t="shared" si="172"/>
        <v>-4.4070794601019543</v>
      </c>
      <c r="AH466" s="15">
        <f t="shared" si="161"/>
        <v>-98.143839181722797</v>
      </c>
      <c r="AI466" s="17">
        <f t="shared" si="173"/>
        <v>1.1471097812985596</v>
      </c>
      <c r="AJ466" s="17">
        <f t="shared" si="174"/>
        <v>0.92003492927257902</v>
      </c>
      <c r="AK466" s="17">
        <f t="shared" si="175"/>
        <v>0.86561933185311668</v>
      </c>
      <c r="AL466" s="17">
        <f t="shared" si="176"/>
        <v>0.78174490703777533</v>
      </c>
      <c r="AM466" s="17">
        <f t="shared" si="177"/>
        <v>0.82225612506325074</v>
      </c>
      <c r="AN466" s="17">
        <f t="shared" si="178"/>
        <v>0.92003492927257902</v>
      </c>
      <c r="AO466" s="17">
        <f t="shared" si="162"/>
        <v>6.5636666344037753E-3</v>
      </c>
      <c r="AP466" s="17">
        <f t="shared" si="179"/>
        <v>8.2225612506325074</v>
      </c>
      <c r="AQ466" s="17">
        <f t="shared" si="180"/>
        <v>11.471097812985596</v>
      </c>
      <c r="AR466" s="17">
        <f t="shared" si="181"/>
        <v>20.011549605334785</v>
      </c>
      <c r="AU466" s="17">
        <f t="shared" si="182"/>
        <v>0.92003492927257902</v>
      </c>
    </row>
    <row r="467" spans="2:47" x14ac:dyDescent="0.25">
      <c r="B467">
        <f>INDEX(RawData!$A$2:$A$1048576,MATCH(FmtData!$B$4+(ROW()-10),RawData!$A$2:$A$1048576,0))</f>
        <v>652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2199074071</v>
      </c>
      <c r="D467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467">
        <f>INDEX(RawData!D$2:D$1048576,MATCH(FmtData!$B$4+(ROW()-10),RawData!$A$2:$A$1048576,0))</f>
        <v>2902.44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35.572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4</v>
      </c>
      <c r="K467">
        <f>INDEX(RawData!J$2:J$1048576,MATCH(FmtData!$B$4+(ROW()-10),RawData!$A$2:$A$1048576,0))</f>
        <v>194.7</v>
      </c>
      <c r="L467">
        <f>INDEX(RawData!K$2:K$1048576,MATCH(FmtData!$B$4+(ROW()-10),RawData!$A$2:$A$1048576,0))</f>
        <v>195.9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0.9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3.14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690399999999998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9.1629000000000005</v>
      </c>
      <c r="V467">
        <f>INDEX(RawData!U$2:U$1048576,MATCH(FmtData!$B$4+(ROW()-10),RawData!$A$2:$A$1048576,0))</f>
        <v>9.3078599999999998</v>
      </c>
      <c r="W467" s="8">
        <f t="shared" si="163"/>
        <v>0.14495999999999931</v>
      </c>
      <c r="X467" s="8">
        <f t="shared" si="164"/>
        <v>0.19502628000000005</v>
      </c>
      <c r="Y467" s="8">
        <f t="shared" si="165"/>
        <v>-0.15884651999999996</v>
      </c>
      <c r="Z467" s="8">
        <f t="shared" si="166"/>
        <v>9.6969294540420563</v>
      </c>
      <c r="AA467" s="8">
        <f t="shared" si="167"/>
        <v>10.050802254042056</v>
      </c>
      <c r="AB467" s="8">
        <f t="shared" si="168"/>
        <v>9.8738658540420552</v>
      </c>
      <c r="AC467" s="6">
        <f t="shared" si="183"/>
        <v>-254.18400000000003</v>
      </c>
      <c r="AD467" s="15">
        <f t="shared" si="169"/>
        <v>5.5880000000000223</v>
      </c>
      <c r="AE467" s="15">
        <f t="shared" si="170"/>
        <v>-49.010647163910676</v>
      </c>
      <c r="AF467" s="15">
        <f t="shared" si="171"/>
        <v>41.299610510253387</v>
      </c>
      <c r="AG467" s="15">
        <f t="shared" si="172"/>
        <v>-4.6242306113332461</v>
      </c>
      <c r="AH467" s="15">
        <f t="shared" si="161"/>
        <v>-98.563514195019934</v>
      </c>
      <c r="AI467" s="17">
        <f t="shared" si="173"/>
        <v>1.1471097812985596</v>
      </c>
      <c r="AJ467" s="17">
        <f t="shared" si="174"/>
        <v>0.920525019878076</v>
      </c>
      <c r="AK467" s="17">
        <f t="shared" si="175"/>
        <v>0.86605315024238794</v>
      </c>
      <c r="AL467" s="17">
        <f t="shared" si="176"/>
        <v>0.78174490703777533</v>
      </c>
      <c r="AM467" s="17">
        <f t="shared" si="177"/>
        <v>0.82245861649921448</v>
      </c>
      <c r="AN467" s="17">
        <f t="shared" si="178"/>
        <v>0.920525019878076</v>
      </c>
      <c r="AO467" s="17">
        <f t="shared" si="162"/>
        <v>6.0735760289067908E-3</v>
      </c>
      <c r="AP467" s="17">
        <f t="shared" si="179"/>
        <v>8.2245861649921448</v>
      </c>
      <c r="AQ467" s="17">
        <f t="shared" si="180"/>
        <v>11.471097812985596</v>
      </c>
      <c r="AR467" s="17">
        <f t="shared" si="181"/>
        <v>20.011549605334785</v>
      </c>
      <c r="AU467" s="17">
        <f t="shared" si="182"/>
        <v>0.920525019878076</v>
      </c>
    </row>
    <row r="468" spans="2:47" x14ac:dyDescent="0.25">
      <c r="B468">
        <f>INDEX(RawData!$A$2:$A$1048576,MATCH(FmtData!$B$4+(ROW()-10),RawData!$A$2:$A$1048576,0))</f>
        <v>653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2222222225</v>
      </c>
      <c r="D468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468">
        <f>INDEX(RawData!D$2:D$1048576,MATCH(FmtData!$B$4+(ROW()-10),RawData!$A$2:$A$1048576,0))</f>
        <v>2902.44</v>
      </c>
      <c r="F468">
        <f>INDEX(RawData!E$2:E$1048576,MATCH(FmtData!$B$4+(ROW()-10),RawData!$A$2:$A$1048576,0))</f>
        <v>6.25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4</v>
      </c>
      <c r="K468">
        <f>INDEX(RawData!J$2:J$1048576,MATCH(FmtData!$B$4+(ROW()-10),RawData!$A$2:$A$1048576,0))</f>
        <v>194.6</v>
      </c>
      <c r="L468">
        <f>INDEX(RawData!K$2:K$1048576,MATCH(FmtData!$B$4+(ROW()-10),RawData!$A$2:$A$1048576,0))</f>
        <v>195.7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3.14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738200000000002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9.1140699999999999</v>
      </c>
      <c r="V468">
        <f>INDEX(RawData!U$2:U$1048576,MATCH(FmtData!$B$4+(ROW()-10),RawData!$A$2:$A$1048576,0))</f>
        <v>9.3078599999999998</v>
      </c>
      <c r="W468" s="8">
        <f t="shared" si="163"/>
        <v>0.19378999999999991</v>
      </c>
      <c r="X468" s="8">
        <f t="shared" si="164"/>
        <v>0.19381215999999996</v>
      </c>
      <c r="Y468" s="8">
        <f t="shared" si="165"/>
        <v>-0.15884651999999996</v>
      </c>
      <c r="Z468" s="8">
        <f t="shared" si="166"/>
        <v>9.6981435740420565</v>
      </c>
      <c r="AA468" s="8">
        <f t="shared" si="167"/>
        <v>10.050802254042056</v>
      </c>
      <c r="AB468" s="8">
        <f t="shared" si="168"/>
        <v>9.8744729140420553</v>
      </c>
      <c r="AC468" s="6">
        <f t="shared" si="183"/>
        <v>-254.18400000000003</v>
      </c>
      <c r="AD468" s="15">
        <f t="shared" si="169"/>
        <v>5.5880000000000223</v>
      </c>
      <c r="AE468" s="15">
        <f t="shared" si="170"/>
        <v>-48.71125152227637</v>
      </c>
      <c r="AF468" s="15">
        <f t="shared" si="171"/>
        <v>41.299610510253387</v>
      </c>
      <c r="AG468" s="15">
        <f t="shared" si="172"/>
        <v>-4.4693114845568971</v>
      </c>
      <c r="AH468" s="15">
        <f t="shared" si="161"/>
        <v>-98.264118553385629</v>
      </c>
      <c r="AI468" s="17">
        <f t="shared" si="173"/>
        <v>1.1471097812985596</v>
      </c>
      <c r="AJ468" s="17">
        <f t="shared" si="174"/>
        <v>0.92017533648171757</v>
      </c>
      <c r="AK468" s="17">
        <f t="shared" si="175"/>
        <v>0.86574362029667962</v>
      </c>
      <c r="AL468" s="17">
        <f t="shared" si="176"/>
        <v>0.78174490703777533</v>
      </c>
      <c r="AM468" s="17">
        <f t="shared" si="177"/>
        <v>0.82231414565575789</v>
      </c>
      <c r="AN468" s="17">
        <f t="shared" si="178"/>
        <v>0.92017533648171757</v>
      </c>
      <c r="AO468" s="17">
        <f t="shared" si="162"/>
        <v>6.4232594252652264E-3</v>
      </c>
      <c r="AP468" s="17">
        <f t="shared" si="179"/>
        <v>8.2231414565575793</v>
      </c>
      <c r="AQ468" s="17">
        <f t="shared" si="180"/>
        <v>11.471097812985596</v>
      </c>
      <c r="AR468" s="17">
        <f t="shared" si="181"/>
        <v>20.011549605334785</v>
      </c>
      <c r="AU468" s="17">
        <f t="shared" si="182"/>
        <v>0.92017533648171757</v>
      </c>
    </row>
    <row r="469" spans="2:47" x14ac:dyDescent="0.25">
      <c r="B469">
        <f>INDEX(RawData!$A$2:$A$1048576,MATCH(FmtData!$B$4+(ROW()-10),RawData!$A$2:$A$1048576,0))</f>
        <v>654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2245370371</v>
      </c>
      <c r="D469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6.25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4.0875699999999996E-3</v>
      </c>
      <c r="J469">
        <f>INDEX(RawData!I$2:I$1048576,MATCH(FmtData!$B$4+(ROW()-10),RawData!$A$2:$A$1048576,0))</f>
        <v>194.4</v>
      </c>
      <c r="K469">
        <f>INDEX(RawData!J$2:J$1048576,MATCH(FmtData!$B$4+(ROW()-10),RawData!$A$2:$A$1048576,0))</f>
        <v>194.5</v>
      </c>
      <c r="L469">
        <f>INDEX(RawData!K$2:K$1048576,MATCH(FmtData!$B$4+(ROW()-10),RawData!$A$2:$A$1048576,0))</f>
        <v>195.7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0.9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3.14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7478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9.0499899999999993</v>
      </c>
      <c r="V469">
        <f>INDEX(RawData!U$2:U$1048576,MATCH(FmtData!$B$4+(ROW()-10),RawData!$A$2:$A$1048576,0))</f>
        <v>9.1552699999999998</v>
      </c>
      <c r="W469" s="8">
        <f t="shared" si="163"/>
        <v>0.10528000000000048</v>
      </c>
      <c r="X469" s="8">
        <f t="shared" si="164"/>
        <v>0.19356831999999999</v>
      </c>
      <c r="Y469" s="8">
        <f t="shared" si="165"/>
        <v>-0.15884651999999996</v>
      </c>
      <c r="Z469" s="8">
        <f t="shared" si="166"/>
        <v>9.6983874140420561</v>
      </c>
      <c r="AA469" s="8">
        <f t="shared" si="167"/>
        <v>10.050802254042056</v>
      </c>
      <c r="AB469" s="8">
        <f t="shared" si="168"/>
        <v>9.8745948340420568</v>
      </c>
      <c r="AC469" s="6">
        <f t="shared" si="183"/>
        <v>-254.18400000000003</v>
      </c>
      <c r="AD469" s="15">
        <f t="shared" si="169"/>
        <v>5.5880000000000223</v>
      </c>
      <c r="AE469" s="15">
        <f t="shared" si="170"/>
        <v>-48.651113271816143</v>
      </c>
      <c r="AF469" s="15">
        <f t="shared" si="171"/>
        <v>41.299610510253387</v>
      </c>
      <c r="AG469" s="15">
        <f t="shared" si="172"/>
        <v>-4.4381958373433008</v>
      </c>
      <c r="AH469" s="15">
        <f t="shared" si="161"/>
        <v>-98.203980302925402</v>
      </c>
      <c r="AI469" s="17">
        <f t="shared" si="173"/>
        <v>1.1471097812985596</v>
      </c>
      <c r="AJ469" s="17">
        <f t="shared" si="174"/>
        <v>0.92010512919621468</v>
      </c>
      <c r="AK469" s="17">
        <f t="shared" si="175"/>
        <v>0.8656814730969975</v>
      </c>
      <c r="AL469" s="17">
        <f t="shared" si="176"/>
        <v>0.78174490703777533</v>
      </c>
      <c r="AM469" s="17">
        <f t="shared" si="177"/>
        <v>0.82228513467633058</v>
      </c>
      <c r="AN469" s="17">
        <f t="shared" si="178"/>
        <v>0.92010512919621468</v>
      </c>
      <c r="AO469" s="17">
        <f t="shared" si="162"/>
        <v>6.4934667107681143E-3</v>
      </c>
      <c r="AP469" s="17">
        <f t="shared" si="179"/>
        <v>8.2228513467633064</v>
      </c>
      <c r="AQ469" s="17">
        <f t="shared" si="180"/>
        <v>11.471097812985596</v>
      </c>
      <c r="AR469" s="17">
        <f t="shared" si="181"/>
        <v>20.011549605334785</v>
      </c>
      <c r="AU469" s="17">
        <f t="shared" si="182"/>
        <v>0.92010512919621468</v>
      </c>
    </row>
    <row r="470" spans="2:47" x14ac:dyDescent="0.25">
      <c r="B470">
        <f>INDEX(RawData!$A$2:$A$1048576,MATCH(FmtData!$B$4+(ROW()-10),RawData!$A$2:$A$1048576,0))</f>
        <v>655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2268518517</v>
      </c>
      <c r="D470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3</v>
      </c>
      <c r="K470">
        <f>INDEX(RawData!J$2:J$1048576,MATCH(FmtData!$B$4+(ROW()-10),RawData!$A$2:$A$1048576,0))</f>
        <v>194.4</v>
      </c>
      <c r="L470">
        <f>INDEX(RawData!K$2:K$1048576,MATCH(FmtData!$B$4+(ROW()-10),RawData!$A$2:$A$1048576,0))</f>
        <v>195.6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3.149</v>
      </c>
      <c r="R470">
        <f>INDEX(RawData!Q$2:Q$1048576,MATCH(FmtData!$B$4+(ROW()-10),RawData!$A$2:$A$1048576,0))</f>
        <v>2.4414100000000002E-3</v>
      </c>
      <c r="S470">
        <f>INDEX(RawData!R$2:R$1048576,MATCH(FmtData!$B$4+(ROW()-10),RawData!$A$2:$A$1048576,0))</f>
        <v>0.33738200000000002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9.0271000000000008</v>
      </c>
      <c r="V470">
        <f>INDEX(RawData!U$2:U$1048576,MATCH(FmtData!$B$4+(ROW()-10),RawData!$A$2:$A$1048576,0))</f>
        <v>9.1552699999999998</v>
      </c>
      <c r="W470" s="8">
        <f t="shared" si="163"/>
        <v>0.12816999999999901</v>
      </c>
      <c r="X470" s="8">
        <f t="shared" si="164"/>
        <v>0.19381215999999996</v>
      </c>
      <c r="Y470" s="8">
        <f t="shared" si="165"/>
        <v>-0.15884651999999996</v>
      </c>
      <c r="Z470" s="8">
        <f t="shared" si="166"/>
        <v>9.6981435740420565</v>
      </c>
      <c r="AA470" s="8">
        <f t="shared" si="167"/>
        <v>10.050802254042056</v>
      </c>
      <c r="AB470" s="8">
        <f t="shared" si="168"/>
        <v>9.8744729140420553</v>
      </c>
      <c r="AC470" s="6">
        <f t="shared" si="183"/>
        <v>-254.18400000000003</v>
      </c>
      <c r="AD470" s="15">
        <f t="shared" si="169"/>
        <v>5.5880000000000223</v>
      </c>
      <c r="AE470" s="15">
        <f t="shared" si="170"/>
        <v>-48.71125152227637</v>
      </c>
      <c r="AF470" s="15">
        <f t="shared" si="171"/>
        <v>41.299610510253387</v>
      </c>
      <c r="AG470" s="15">
        <f t="shared" si="172"/>
        <v>-4.4693114845568971</v>
      </c>
      <c r="AH470" s="15">
        <f t="shared" si="161"/>
        <v>-98.264118553385629</v>
      </c>
      <c r="AI470" s="17">
        <f t="shared" si="173"/>
        <v>1.1471097812985596</v>
      </c>
      <c r="AJ470" s="17">
        <f t="shared" si="174"/>
        <v>0.92017533648171757</v>
      </c>
      <c r="AK470" s="17">
        <f t="shared" si="175"/>
        <v>0.86574362029667962</v>
      </c>
      <c r="AL470" s="17">
        <f t="shared" si="176"/>
        <v>0.78174490703777533</v>
      </c>
      <c r="AM470" s="17">
        <f t="shared" si="177"/>
        <v>0.82231414565575789</v>
      </c>
      <c r="AN470" s="17">
        <f t="shared" si="178"/>
        <v>0.92017533648171757</v>
      </c>
      <c r="AO470" s="17">
        <f t="shared" si="162"/>
        <v>6.4232594252652264E-3</v>
      </c>
      <c r="AP470" s="17">
        <f t="shared" si="179"/>
        <v>8.2231414565575793</v>
      </c>
      <c r="AQ470" s="17">
        <f t="shared" si="180"/>
        <v>11.471097812985596</v>
      </c>
      <c r="AR470" s="17">
        <f t="shared" si="181"/>
        <v>20.011549605334785</v>
      </c>
      <c r="AU470" s="17">
        <f t="shared" si="182"/>
        <v>0.92017533648171757</v>
      </c>
    </row>
    <row r="471" spans="2:47" x14ac:dyDescent="0.25">
      <c r="B471">
        <f>INDEX(RawData!$A$2:$A$1048576,MATCH(FmtData!$B$4+(ROW()-10),RawData!$A$2:$A$1048576,0))</f>
        <v>656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2291666663</v>
      </c>
      <c r="D471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2</v>
      </c>
      <c r="K471">
        <f>INDEX(RawData!J$2:J$1048576,MATCH(FmtData!$B$4+(ROW()-10),RawData!$A$2:$A$1048576,0))</f>
        <v>194.2</v>
      </c>
      <c r="L471">
        <f>INDEX(RawData!K$2:K$1048576,MATCH(FmtData!$B$4+(ROW()-10),RawData!$A$2:$A$1048576,0))</f>
        <v>195.4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0.9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3.041</v>
      </c>
      <c r="R471">
        <f>INDEX(RawData!Q$2:Q$1048576,MATCH(FmtData!$B$4+(ROW()-10),RawData!$A$2:$A$1048576,0))</f>
        <v>1.8310500000000001E-3</v>
      </c>
      <c r="S471">
        <f>INDEX(RawData!R$2:R$1048576,MATCH(FmtData!$B$4+(ROW()-10),RawData!$A$2:$A$1048576,0))</f>
        <v>0.33709499999999998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8.9614899999999995</v>
      </c>
      <c r="V471">
        <f>INDEX(RawData!U$2:U$1048576,MATCH(FmtData!$B$4+(ROW()-10),RawData!$A$2:$A$1048576,0))</f>
        <v>9.1552699999999998</v>
      </c>
      <c r="W471" s="8">
        <f t="shared" si="163"/>
        <v>0.19378000000000029</v>
      </c>
      <c r="X471" s="8">
        <f t="shared" si="164"/>
        <v>0.19454114000000006</v>
      </c>
      <c r="Y471" s="8">
        <f t="shared" si="165"/>
        <v>-0.15884651999999996</v>
      </c>
      <c r="Z471" s="8">
        <f t="shared" si="166"/>
        <v>9.6974145940420566</v>
      </c>
      <c r="AA471" s="8">
        <f t="shared" si="167"/>
        <v>10.050802254042056</v>
      </c>
      <c r="AB471" s="8">
        <f t="shared" si="168"/>
        <v>9.8741084240420562</v>
      </c>
      <c r="AC471" s="6">
        <f t="shared" si="183"/>
        <v>-254.29200000000003</v>
      </c>
      <c r="AD471" s="15">
        <f t="shared" si="169"/>
        <v>5.4800000000000182</v>
      </c>
      <c r="AE471" s="15">
        <f t="shared" si="170"/>
        <v>-48.891022714279984</v>
      </c>
      <c r="AF471" s="15">
        <f t="shared" si="171"/>
        <v>41.299610510253387</v>
      </c>
      <c r="AG471" s="15">
        <f t="shared" si="172"/>
        <v>-4.5623299513613347</v>
      </c>
      <c r="AH471" s="15">
        <f t="shared" si="161"/>
        <v>-98.443889745389242</v>
      </c>
      <c r="AI471" s="17">
        <f t="shared" si="173"/>
        <v>1.1473057701050311</v>
      </c>
      <c r="AJ471" s="17">
        <f t="shared" si="174"/>
        <v>0.92038527092543698</v>
      </c>
      <c r="AK471" s="17">
        <f t="shared" si="175"/>
        <v>0.86592945005414301</v>
      </c>
      <c r="AL471" s="17">
        <f t="shared" si="176"/>
        <v>0.78174490703777533</v>
      </c>
      <c r="AM471" s="17">
        <f t="shared" si="177"/>
        <v>0.82240088454547466</v>
      </c>
      <c r="AN471" s="17">
        <f t="shared" si="178"/>
        <v>0.92038527092543698</v>
      </c>
      <c r="AO471" s="17">
        <f t="shared" si="162"/>
        <v>6.2133249815458091E-3</v>
      </c>
      <c r="AP471" s="17">
        <f t="shared" si="179"/>
        <v>8.2240088454547475</v>
      </c>
      <c r="AQ471" s="17">
        <f t="shared" si="180"/>
        <v>11.473057701050312</v>
      </c>
      <c r="AR471" s="17">
        <f t="shared" si="181"/>
        <v>20.011549605334785</v>
      </c>
      <c r="AU471" s="17">
        <f t="shared" si="182"/>
        <v>0.92038527092543698</v>
      </c>
    </row>
    <row r="472" spans="2:47" x14ac:dyDescent="0.25">
      <c r="B472">
        <f>INDEX(RawData!$A$2:$A$1048576,MATCH(FmtData!$B$4+(ROW()-10),RawData!$A$2:$A$1048576,0))</f>
        <v>657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2314814817</v>
      </c>
      <c r="D472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6.25</v>
      </c>
      <c r="G472">
        <f>INDEX(RawData!F$2:F$1048576,MATCH(FmtData!$B$4+(ROW()-10),RawData!$A$2:$A$1048576,0))</f>
        <v>-246.756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2</v>
      </c>
      <c r="K472">
        <f>INDEX(RawData!J$2:J$1048576,MATCH(FmtData!$B$4+(ROW()-10),RawData!$A$2:$A$1048576,0))</f>
        <v>194.2</v>
      </c>
      <c r="L472">
        <f>INDEX(RawData!K$2:K$1048576,MATCH(FmtData!$B$4+(ROW()-10),RawData!$A$2:$A$1048576,0))</f>
        <v>195.4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0.9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3.041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7478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8.9172399999999996</v>
      </c>
      <c r="V472">
        <f>INDEX(RawData!U$2:U$1048576,MATCH(FmtData!$B$4+(ROW()-10),RawData!$A$2:$A$1048576,0))</f>
        <v>9.0789799999999996</v>
      </c>
      <c r="W472" s="8">
        <f t="shared" si="163"/>
        <v>0.16173999999999999</v>
      </c>
      <c r="X472" s="8">
        <f t="shared" si="164"/>
        <v>0.19356831999999999</v>
      </c>
      <c r="Y472" s="8">
        <f t="shared" si="165"/>
        <v>-0.15884651999999996</v>
      </c>
      <c r="Z472" s="8">
        <f t="shared" si="166"/>
        <v>9.6983874140420561</v>
      </c>
      <c r="AA472" s="8">
        <f t="shared" si="167"/>
        <v>10.050802254042056</v>
      </c>
      <c r="AB472" s="8">
        <f t="shared" si="168"/>
        <v>9.8745948340420568</v>
      </c>
      <c r="AC472" s="6">
        <f t="shared" si="183"/>
        <v>-254.29200000000003</v>
      </c>
      <c r="AD472" s="15">
        <f t="shared" si="169"/>
        <v>5.4800000000000182</v>
      </c>
      <c r="AE472" s="15">
        <f t="shared" si="170"/>
        <v>-48.651113271816143</v>
      </c>
      <c r="AF472" s="15">
        <f t="shared" si="171"/>
        <v>41.299610510253387</v>
      </c>
      <c r="AG472" s="15">
        <f t="shared" si="172"/>
        <v>-4.4381958373433008</v>
      </c>
      <c r="AH472" s="15">
        <f t="shared" si="161"/>
        <v>-98.203980302925402</v>
      </c>
      <c r="AI472" s="17">
        <f t="shared" si="173"/>
        <v>1.1473057701050311</v>
      </c>
      <c r="AJ472" s="17">
        <f t="shared" si="174"/>
        <v>0.92010512919621468</v>
      </c>
      <c r="AK472" s="17">
        <f t="shared" si="175"/>
        <v>0.8656814730969975</v>
      </c>
      <c r="AL472" s="17">
        <f t="shared" si="176"/>
        <v>0.78174490703777533</v>
      </c>
      <c r="AM472" s="17">
        <f t="shared" si="177"/>
        <v>0.82228513467633058</v>
      </c>
      <c r="AN472" s="17">
        <f t="shared" si="178"/>
        <v>0.92010512919621468</v>
      </c>
      <c r="AO472" s="17">
        <f t="shared" si="162"/>
        <v>6.4934667107681143E-3</v>
      </c>
      <c r="AP472" s="17">
        <f t="shared" si="179"/>
        <v>8.2228513467633064</v>
      </c>
      <c r="AQ472" s="17">
        <f t="shared" si="180"/>
        <v>11.473057701050312</v>
      </c>
      <c r="AR472" s="17">
        <f t="shared" si="181"/>
        <v>20.011549605334785</v>
      </c>
      <c r="AU472" s="17">
        <f t="shared" si="182"/>
        <v>0.92010512919621468</v>
      </c>
    </row>
    <row r="473" spans="2:47" x14ac:dyDescent="0.25">
      <c r="B473">
        <f>INDEX(RawData!$A$2:$A$1048576,MATCH(FmtData!$B$4+(ROW()-10),RawData!$A$2:$A$1048576,0))</f>
        <v>658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2337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7.1738299999999997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1</v>
      </c>
      <c r="K473">
        <f>INDEX(RawData!J$2:J$1048576,MATCH(FmtData!$B$4+(ROW()-10),RawData!$A$2:$A$1048576,0))</f>
        <v>194.1</v>
      </c>
      <c r="L473">
        <f>INDEX(RawData!K$2:K$1048576,MATCH(FmtData!$B$4+(ROW()-10),RawData!$A$2:$A$1048576,0))</f>
        <v>195.3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0.9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3.041</v>
      </c>
      <c r="R473">
        <f>INDEX(RawData!Q$2:Q$1048576,MATCH(FmtData!$B$4+(ROW()-10),RawData!$A$2:$A$1048576,0))</f>
        <v>1.8310500000000001E-3</v>
      </c>
      <c r="S473">
        <f>INDEX(RawData!R$2:R$1048576,MATCH(FmtData!$B$4+(ROW()-10),RawData!$A$2:$A$1048576,0))</f>
        <v>0.33738200000000002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8.8745100000000008</v>
      </c>
      <c r="V473">
        <f>INDEX(RawData!U$2:U$1048576,MATCH(FmtData!$B$4+(ROW()-10),RawData!$A$2:$A$1048576,0))</f>
        <v>9.0026899999999994</v>
      </c>
      <c r="W473" s="8">
        <f t="shared" si="163"/>
        <v>0.12817999999999863</v>
      </c>
      <c r="X473" s="8">
        <f t="shared" si="164"/>
        <v>0.19381215999999996</v>
      </c>
      <c r="Y473" s="8">
        <f t="shared" si="165"/>
        <v>-0.15884651999999996</v>
      </c>
      <c r="Z473" s="8">
        <f t="shared" si="166"/>
        <v>9.6981435740420565</v>
      </c>
      <c r="AA473" s="8">
        <f t="shared" si="167"/>
        <v>10.050802254042056</v>
      </c>
      <c r="AB473" s="8">
        <f t="shared" si="168"/>
        <v>9.8744729140420553</v>
      </c>
      <c r="AC473" s="6">
        <f t="shared" si="183"/>
        <v>-254.29200000000003</v>
      </c>
      <c r="AD473" s="15">
        <f t="shared" si="169"/>
        <v>5.4800000000000182</v>
      </c>
      <c r="AE473" s="15">
        <f t="shared" si="170"/>
        <v>-48.71125152227637</v>
      </c>
      <c r="AF473" s="15">
        <f t="shared" si="171"/>
        <v>41.299610510253387</v>
      </c>
      <c r="AG473" s="15">
        <f t="shared" si="172"/>
        <v>-4.4693114845568971</v>
      </c>
      <c r="AH473" s="15">
        <f t="shared" si="161"/>
        <v>-98.264118553385629</v>
      </c>
      <c r="AI473" s="17">
        <f t="shared" si="173"/>
        <v>1.1473057701050311</v>
      </c>
      <c r="AJ473" s="17">
        <f t="shared" si="174"/>
        <v>0.92017533648171757</v>
      </c>
      <c r="AK473" s="17">
        <f t="shared" si="175"/>
        <v>0.86574362029667962</v>
      </c>
      <c r="AL473" s="17">
        <f t="shared" si="176"/>
        <v>0.78174490703777533</v>
      </c>
      <c r="AM473" s="17">
        <f t="shared" si="177"/>
        <v>0.82231414565575789</v>
      </c>
      <c r="AN473" s="17">
        <f t="shared" si="178"/>
        <v>0.92017533648171757</v>
      </c>
      <c r="AO473" s="17">
        <f t="shared" si="162"/>
        <v>6.4232594252652264E-3</v>
      </c>
      <c r="AP473" s="17">
        <f t="shared" si="179"/>
        <v>8.2231414565575793</v>
      </c>
      <c r="AQ473" s="17">
        <f t="shared" si="180"/>
        <v>11.473057701050312</v>
      </c>
      <c r="AR473" s="17">
        <f t="shared" si="181"/>
        <v>20.011549605334785</v>
      </c>
      <c r="AU473" s="17">
        <f t="shared" si="182"/>
        <v>0.92017533648171757</v>
      </c>
    </row>
    <row r="474" spans="2:47" x14ac:dyDescent="0.25">
      <c r="B474">
        <f>INDEX(RawData!$A$2:$A$1048576,MATCH(FmtData!$B$4+(ROW()-10),RawData!$A$2:$A$1048576,0))</f>
        <v>659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2361111109</v>
      </c>
      <c r="D474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6.25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1</v>
      </c>
      <c r="K474">
        <f>INDEX(RawData!J$2:J$1048576,MATCH(FmtData!$B$4+(ROW()-10),RawData!$A$2:$A$1048576,0))</f>
        <v>194.1</v>
      </c>
      <c r="L474">
        <f>INDEX(RawData!K$2:K$1048576,MATCH(FmtData!$B$4+(ROW()-10),RawData!$A$2:$A$1048576,0))</f>
        <v>195.2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0.9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3.041</v>
      </c>
      <c r="R474">
        <f>INDEX(RawData!Q$2:Q$1048576,MATCH(FmtData!$B$4+(ROW()-10),RawData!$A$2:$A$1048576,0))</f>
        <v>1.8310500000000001E-3</v>
      </c>
      <c r="S474">
        <f>INDEX(RawData!R$2:R$1048576,MATCH(FmtData!$B$4+(ROW()-10),RawData!$A$2:$A$1048576,0))</f>
        <v>0.33738200000000002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8.8256800000000002</v>
      </c>
      <c r="V474">
        <f>INDEX(RawData!U$2:U$1048576,MATCH(FmtData!$B$4+(ROW()-10),RawData!$A$2:$A$1048576,0))</f>
        <v>9.0026899999999994</v>
      </c>
      <c r="W474" s="8">
        <f t="shared" si="163"/>
        <v>0.17700999999999922</v>
      </c>
      <c r="X474" s="8">
        <f t="shared" si="164"/>
        <v>0.19381215999999996</v>
      </c>
      <c r="Y474" s="8">
        <f t="shared" si="165"/>
        <v>-0.15884651999999996</v>
      </c>
      <c r="Z474" s="8">
        <f t="shared" si="166"/>
        <v>9.6981435740420565</v>
      </c>
      <c r="AA474" s="8">
        <f t="shared" si="167"/>
        <v>10.050802254042056</v>
      </c>
      <c r="AB474" s="8">
        <f t="shared" si="168"/>
        <v>9.8744729140420553</v>
      </c>
      <c r="AC474" s="6">
        <f t="shared" si="183"/>
        <v>-254.29200000000003</v>
      </c>
      <c r="AD474" s="15">
        <f t="shared" si="169"/>
        <v>5.4800000000000182</v>
      </c>
      <c r="AE474" s="15">
        <f t="shared" si="170"/>
        <v>-48.71125152227637</v>
      </c>
      <c r="AF474" s="15">
        <f t="shared" si="171"/>
        <v>41.299610510253387</v>
      </c>
      <c r="AG474" s="15">
        <f t="shared" si="172"/>
        <v>-4.4693114845568971</v>
      </c>
      <c r="AH474" s="15">
        <f t="shared" si="161"/>
        <v>-98.264118553385629</v>
      </c>
      <c r="AI474" s="17">
        <f t="shared" si="173"/>
        <v>1.1473057701050311</v>
      </c>
      <c r="AJ474" s="17">
        <f t="shared" si="174"/>
        <v>0.92017533648171757</v>
      </c>
      <c r="AK474" s="17">
        <f t="shared" si="175"/>
        <v>0.86574362029667962</v>
      </c>
      <c r="AL474" s="17">
        <f t="shared" si="176"/>
        <v>0.78174490703777533</v>
      </c>
      <c r="AM474" s="17">
        <f t="shared" si="177"/>
        <v>0.82231414565575789</v>
      </c>
      <c r="AN474" s="17">
        <f t="shared" si="178"/>
        <v>0.92017533648171757</v>
      </c>
      <c r="AO474" s="17">
        <f t="shared" si="162"/>
        <v>6.4232594252652264E-3</v>
      </c>
      <c r="AP474" s="17">
        <f t="shared" si="179"/>
        <v>8.2231414565575793</v>
      </c>
      <c r="AQ474" s="17">
        <f t="shared" si="180"/>
        <v>11.473057701050312</v>
      </c>
      <c r="AR474" s="17">
        <f t="shared" si="181"/>
        <v>20.011549605334785</v>
      </c>
      <c r="AU474" s="17">
        <f t="shared" si="182"/>
        <v>0.92017533648171757</v>
      </c>
    </row>
    <row r="475" spans="2:47" x14ac:dyDescent="0.25">
      <c r="B475">
        <f>INDEX(RawData!$A$2:$A$1048576,MATCH(FmtData!$B$4+(ROW()-10),RawData!$A$2:$A$1048576,0))</f>
        <v>660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2384259256</v>
      </c>
      <c r="D475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35.572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</v>
      </c>
      <c r="K475">
        <f>INDEX(RawData!J$2:J$1048576,MATCH(FmtData!$B$4+(ROW()-10),RawData!$A$2:$A$1048576,0))</f>
        <v>193.9</v>
      </c>
      <c r="L475">
        <f>INDEX(RawData!K$2:K$1048576,MATCH(FmtData!$B$4+(ROW()-10),RawData!$A$2:$A$1048576,0))</f>
        <v>194.9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0.9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3.041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738200000000002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8.7692300000000003</v>
      </c>
      <c r="V475">
        <f>INDEX(RawData!U$2:U$1048576,MATCH(FmtData!$B$4+(ROW()-10),RawData!$A$2:$A$1048576,0))</f>
        <v>9.0026899999999994</v>
      </c>
      <c r="W475" s="8">
        <f t="shared" si="163"/>
        <v>0.23345999999999911</v>
      </c>
      <c r="X475" s="8">
        <f t="shared" si="164"/>
        <v>0.19381215999999996</v>
      </c>
      <c r="Y475" s="8">
        <f t="shared" si="165"/>
        <v>-0.15884651999999996</v>
      </c>
      <c r="Z475" s="8">
        <f t="shared" si="166"/>
        <v>9.6981435740420565</v>
      </c>
      <c r="AA475" s="8">
        <f t="shared" si="167"/>
        <v>10.050802254042056</v>
      </c>
      <c r="AB475" s="8">
        <f t="shared" si="168"/>
        <v>9.8744729140420553</v>
      </c>
      <c r="AC475" s="6">
        <f t="shared" si="183"/>
        <v>-254.29200000000003</v>
      </c>
      <c r="AD475" s="15">
        <f t="shared" si="169"/>
        <v>5.4800000000000182</v>
      </c>
      <c r="AE475" s="15">
        <f t="shared" si="170"/>
        <v>-48.71125152227637</v>
      </c>
      <c r="AF475" s="15">
        <f t="shared" si="171"/>
        <v>41.299610510253387</v>
      </c>
      <c r="AG475" s="15">
        <f t="shared" si="172"/>
        <v>-4.4693114845568971</v>
      </c>
      <c r="AH475" s="15">
        <f t="shared" si="161"/>
        <v>-98.264118553385629</v>
      </c>
      <c r="AI475" s="17">
        <f t="shared" si="173"/>
        <v>1.1473057701050311</v>
      </c>
      <c r="AJ475" s="17">
        <f t="shared" si="174"/>
        <v>0.92017533648171757</v>
      </c>
      <c r="AK475" s="17">
        <f t="shared" si="175"/>
        <v>0.86574362029667962</v>
      </c>
      <c r="AL475" s="17">
        <f t="shared" si="176"/>
        <v>0.78174490703777533</v>
      </c>
      <c r="AM475" s="17">
        <f t="shared" si="177"/>
        <v>0.82231414565575789</v>
      </c>
      <c r="AN475" s="17">
        <f t="shared" si="178"/>
        <v>0.92017533648171757</v>
      </c>
      <c r="AO475" s="17">
        <f t="shared" si="162"/>
        <v>6.4232594252652264E-3</v>
      </c>
      <c r="AP475" s="17">
        <f t="shared" si="179"/>
        <v>8.2231414565575793</v>
      </c>
      <c r="AQ475" s="17">
        <f t="shared" si="180"/>
        <v>11.473057701050312</v>
      </c>
      <c r="AR475" s="17">
        <f t="shared" si="181"/>
        <v>20.011549605334785</v>
      </c>
      <c r="AU475" s="17">
        <f t="shared" si="182"/>
        <v>0.92017533648171757</v>
      </c>
    </row>
    <row r="476" spans="2:47" x14ac:dyDescent="0.25">
      <c r="B476">
        <f>INDEX(RawData!$A$2:$A$1048576,MATCH(FmtData!$B$4+(ROW()-10),RawData!$A$2:$A$1048576,0))</f>
        <v>661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2407407409</v>
      </c>
      <c r="D47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476">
        <f>INDEX(RawData!D$2:D$1048576,MATCH(FmtData!$B$4+(ROW()-10),RawData!$A$2:$A$1048576,0))</f>
        <v>2901.19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3.9036299999999999E-3</v>
      </c>
      <c r="J476">
        <f>INDEX(RawData!I$2:I$1048576,MATCH(FmtData!$B$4+(ROW()-10),RawData!$A$2:$A$1048576,0))</f>
        <v>193.9</v>
      </c>
      <c r="K476">
        <f>INDEX(RawData!J$2:J$1048576,MATCH(FmtData!$B$4+(ROW()-10),RawData!$A$2:$A$1048576,0))</f>
        <v>193.8</v>
      </c>
      <c r="L476">
        <f>INDEX(RawData!K$2:K$1048576,MATCH(FmtData!$B$4+(ROW()-10),RawData!$A$2:$A$1048576,0))</f>
        <v>194.9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0.9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3.041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738200000000002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8.7188700000000008</v>
      </c>
      <c r="V476">
        <f>INDEX(RawData!U$2:U$1048576,MATCH(FmtData!$B$4+(ROW()-10),RawData!$A$2:$A$1048576,0))</f>
        <v>8.8500999999999994</v>
      </c>
      <c r="W476" s="8">
        <f t="shared" si="163"/>
        <v>0.13122999999999863</v>
      </c>
      <c r="X476" s="8">
        <f t="shared" si="164"/>
        <v>0.19381215999999996</v>
      </c>
      <c r="Y476" s="8">
        <f t="shared" si="165"/>
        <v>-0.15884651999999996</v>
      </c>
      <c r="Z476" s="8">
        <f t="shared" si="166"/>
        <v>9.6981435740420565</v>
      </c>
      <c r="AA476" s="8">
        <f t="shared" si="167"/>
        <v>10.050802254042056</v>
      </c>
      <c r="AB476" s="8">
        <f t="shared" si="168"/>
        <v>9.8744729140420553</v>
      </c>
      <c r="AC476" s="6">
        <f t="shared" si="183"/>
        <v>-254.29200000000003</v>
      </c>
      <c r="AD476" s="15">
        <f t="shared" si="169"/>
        <v>5.4800000000000182</v>
      </c>
      <c r="AE476" s="15">
        <f t="shared" si="170"/>
        <v>-48.71125152227637</v>
      </c>
      <c r="AF476" s="15">
        <f t="shared" si="171"/>
        <v>41.299610510253387</v>
      </c>
      <c r="AG476" s="15">
        <f t="shared" si="172"/>
        <v>-4.4693114845568971</v>
      </c>
      <c r="AH476" s="15">
        <f t="shared" si="161"/>
        <v>-98.264118553385629</v>
      </c>
      <c r="AI476" s="17">
        <f t="shared" si="173"/>
        <v>1.1473057701050311</v>
      </c>
      <c r="AJ476" s="17">
        <f t="shared" si="174"/>
        <v>0.92017533648171757</v>
      </c>
      <c r="AK476" s="17">
        <f t="shared" si="175"/>
        <v>0.86574362029667962</v>
      </c>
      <c r="AL476" s="17">
        <f t="shared" si="176"/>
        <v>0.78174490703777533</v>
      </c>
      <c r="AM476" s="17">
        <f t="shared" si="177"/>
        <v>0.82231414565575789</v>
      </c>
      <c r="AN476" s="17">
        <f t="shared" si="178"/>
        <v>0.92017533648171757</v>
      </c>
      <c r="AO476" s="17">
        <f t="shared" si="162"/>
        <v>6.4232594252652264E-3</v>
      </c>
      <c r="AP476" s="17">
        <f t="shared" si="179"/>
        <v>8.2231414565575793</v>
      </c>
      <c r="AQ476" s="17">
        <f t="shared" si="180"/>
        <v>11.473057701050312</v>
      </c>
      <c r="AR476" s="17">
        <f t="shared" si="181"/>
        <v>20.002931188758847</v>
      </c>
      <c r="AU476" s="17">
        <f t="shared" si="182"/>
        <v>0.92017533648171757</v>
      </c>
    </row>
    <row r="477" spans="2:47" x14ac:dyDescent="0.25">
      <c r="B477">
        <f>INDEX(RawData!$A$2:$A$1048576,MATCH(FmtData!$B$4+(ROW()-10),RawData!$A$2:$A$1048576,0))</f>
        <v>662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2430555556</v>
      </c>
      <c r="D477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477">
        <f>INDEX(RawData!D$2:D$1048576,MATCH(FmtData!$B$4+(ROW()-10),RawData!$A$2:$A$1048576,0))</f>
        <v>2901.19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3.9036299999999999E-3</v>
      </c>
      <c r="J477">
        <f>INDEX(RawData!I$2:I$1048576,MATCH(FmtData!$B$4+(ROW()-10),RawData!$A$2:$A$1048576,0))</f>
        <v>193.9</v>
      </c>
      <c r="K477">
        <f>INDEX(RawData!J$2:J$1048576,MATCH(FmtData!$B$4+(ROW()-10),RawData!$A$2:$A$1048576,0))</f>
        <v>193.7</v>
      </c>
      <c r="L477">
        <f>INDEX(RawData!K$2:K$1048576,MATCH(FmtData!$B$4+(ROW()-10),RawData!$A$2:$A$1048576,0))</f>
        <v>194.7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3.041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7287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8.6807300000000005</v>
      </c>
      <c r="V477">
        <f>INDEX(RawData!U$2:U$1048576,MATCH(FmtData!$B$4+(ROW()-10),RawData!$A$2:$A$1048576,0))</f>
        <v>8.8500999999999994</v>
      </c>
      <c r="W477" s="8">
        <f t="shared" si="163"/>
        <v>0.16936999999999891</v>
      </c>
      <c r="X477" s="8">
        <f t="shared" si="164"/>
        <v>0.19405345999999998</v>
      </c>
      <c r="Y477" s="8">
        <f t="shared" si="165"/>
        <v>-0.15884651999999996</v>
      </c>
      <c r="Z477" s="8">
        <f t="shared" si="166"/>
        <v>9.6979022740420575</v>
      </c>
      <c r="AA477" s="8">
        <f t="shared" si="167"/>
        <v>10.050802254042056</v>
      </c>
      <c r="AB477" s="8">
        <f t="shared" si="168"/>
        <v>9.8743522640420558</v>
      </c>
      <c r="AC477" s="6">
        <f t="shared" si="183"/>
        <v>-254.29200000000003</v>
      </c>
      <c r="AD477" s="15">
        <f t="shared" si="169"/>
        <v>5.4800000000000182</v>
      </c>
      <c r="AE477" s="15">
        <f t="shared" si="170"/>
        <v>-48.770760506651754</v>
      </c>
      <c r="AF477" s="15">
        <f t="shared" si="171"/>
        <v>41.299610510253387</v>
      </c>
      <c r="AG477" s="15">
        <f t="shared" si="172"/>
        <v>-4.5001022917917908</v>
      </c>
      <c r="AH477" s="15">
        <f t="shared" si="161"/>
        <v>-98.323627537761013</v>
      </c>
      <c r="AI477" s="17">
        <f t="shared" si="173"/>
        <v>1.1473057701050311</v>
      </c>
      <c r="AJ477" s="17">
        <f t="shared" si="174"/>
        <v>0.92024481968954597</v>
      </c>
      <c r="AK477" s="17">
        <f t="shared" si="175"/>
        <v>0.86580512599346404</v>
      </c>
      <c r="AL477" s="17">
        <f t="shared" si="176"/>
        <v>0.78174490703777533</v>
      </c>
      <c r="AM477" s="17">
        <f t="shared" si="177"/>
        <v>0.82234285578263289</v>
      </c>
      <c r="AN477" s="17">
        <f t="shared" si="178"/>
        <v>0.92024481968954597</v>
      </c>
      <c r="AO477" s="17">
        <f t="shared" si="162"/>
        <v>6.353776217436824E-3</v>
      </c>
      <c r="AP477" s="17">
        <f t="shared" si="179"/>
        <v>8.2234285578263293</v>
      </c>
      <c r="AQ477" s="17">
        <f t="shared" si="180"/>
        <v>11.473057701050312</v>
      </c>
      <c r="AR477" s="17">
        <f t="shared" si="181"/>
        <v>20.002931188758847</v>
      </c>
      <c r="AU477" s="17">
        <f t="shared" si="182"/>
        <v>0.92024481968954597</v>
      </c>
    </row>
    <row r="478" spans="2:47" x14ac:dyDescent="0.25">
      <c r="B478">
        <f>INDEX(RawData!$A$2:$A$1048576,MATCH(FmtData!$B$4+(ROW()-10),RawData!$A$2:$A$1048576,0))</f>
        <v>663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2453703702</v>
      </c>
      <c r="D478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478">
        <f>INDEX(RawData!D$2:D$1048576,MATCH(FmtData!$B$4+(ROW()-10),RawData!$A$2:$A$1048576,0))</f>
        <v>2901.19</v>
      </c>
      <c r="F478">
        <f>INDEX(RawData!E$2:E$1048576,MATCH(FmtData!$B$4+(ROW()-10),RawData!$A$2:$A$1048576,0))</f>
        <v>7.1738299999999997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3.9</v>
      </c>
      <c r="K478">
        <f>INDEX(RawData!J$2:J$1048576,MATCH(FmtData!$B$4+(ROW()-10),RawData!$A$2:$A$1048576,0))</f>
        <v>193.6</v>
      </c>
      <c r="L478">
        <f>INDEX(RawData!K$2:K$1048576,MATCH(FmtData!$B$4+(ROW()-10),RawData!$A$2:$A$1048576,0))</f>
        <v>194.7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2.917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690399999999998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8.6120599999999996</v>
      </c>
      <c r="V478">
        <f>INDEX(RawData!U$2:U$1048576,MATCH(FmtData!$B$4+(ROW()-10),RawData!$A$2:$A$1048576,0))</f>
        <v>8.6975099999999994</v>
      </c>
      <c r="W478" s="8">
        <f t="shared" si="163"/>
        <v>8.5449999999999804E-2</v>
      </c>
      <c r="X478" s="8">
        <f t="shared" si="164"/>
        <v>0.19502628000000005</v>
      </c>
      <c r="Y478" s="8">
        <f t="shared" si="165"/>
        <v>-0.15884651999999996</v>
      </c>
      <c r="Z478" s="8">
        <f t="shared" si="166"/>
        <v>9.6969294540420563</v>
      </c>
      <c r="AA478" s="8">
        <f t="shared" si="167"/>
        <v>10.050802254042056</v>
      </c>
      <c r="AB478" s="8">
        <f t="shared" si="168"/>
        <v>9.8738658540420552</v>
      </c>
      <c r="AC478" s="6">
        <f t="shared" si="183"/>
        <v>-254.41600000000003</v>
      </c>
      <c r="AD478" s="15">
        <f t="shared" si="169"/>
        <v>5.356000000000023</v>
      </c>
      <c r="AE478" s="15">
        <f t="shared" si="170"/>
        <v>-49.010647163910676</v>
      </c>
      <c r="AF478" s="15">
        <f t="shared" si="171"/>
        <v>41.299610510253387</v>
      </c>
      <c r="AG478" s="15">
        <f t="shared" si="172"/>
        <v>-4.6242306113332461</v>
      </c>
      <c r="AH478" s="15">
        <f t="shared" si="161"/>
        <v>-98.563514195019934</v>
      </c>
      <c r="AI478" s="17">
        <f t="shared" si="173"/>
        <v>1.1475308768949686</v>
      </c>
      <c r="AJ478" s="17">
        <f t="shared" si="174"/>
        <v>0.920525019878076</v>
      </c>
      <c r="AK478" s="17">
        <f t="shared" si="175"/>
        <v>0.86605315024238794</v>
      </c>
      <c r="AL478" s="17">
        <f t="shared" si="176"/>
        <v>0.78174490703777533</v>
      </c>
      <c r="AM478" s="17">
        <f t="shared" si="177"/>
        <v>0.82245861649921448</v>
      </c>
      <c r="AN478" s="17">
        <f t="shared" si="178"/>
        <v>0.920525019878076</v>
      </c>
      <c r="AO478" s="17">
        <f t="shared" si="162"/>
        <v>6.0735760289067908E-3</v>
      </c>
      <c r="AP478" s="17">
        <f t="shared" si="179"/>
        <v>8.2245861649921448</v>
      </c>
      <c r="AQ478" s="17">
        <f t="shared" si="180"/>
        <v>11.475308768949686</v>
      </c>
      <c r="AR478" s="17">
        <f t="shared" si="181"/>
        <v>20.002931188758847</v>
      </c>
      <c r="AU478" s="17">
        <f t="shared" si="182"/>
        <v>0.920525019878076</v>
      </c>
    </row>
    <row r="479" spans="2:47" x14ac:dyDescent="0.25">
      <c r="B479">
        <f>INDEX(RawData!$A$2:$A$1048576,MATCH(FmtData!$B$4+(ROW()-10),RawData!$A$2:$A$1048576,0))</f>
        <v>664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2476851855</v>
      </c>
      <c r="D479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479">
        <f>INDEX(RawData!D$2:D$1048576,MATCH(FmtData!$B$4+(ROW()-10),RawData!$A$2:$A$1048576,0))</f>
        <v>2902.44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35.572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4.0875699999999996E-3</v>
      </c>
      <c r="J479">
        <f>INDEX(RawData!I$2:I$1048576,MATCH(FmtData!$B$4+(ROW()-10),RawData!$A$2:$A$1048576,0))</f>
        <v>193.9</v>
      </c>
      <c r="K479">
        <f>INDEX(RawData!J$2:J$1048576,MATCH(FmtData!$B$4+(ROW()-10),RawData!$A$2:$A$1048576,0))</f>
        <v>193.6</v>
      </c>
      <c r="L479">
        <f>INDEX(RawData!K$2:K$1048576,MATCH(FmtData!$B$4+(ROW()-10),RawData!$A$2:$A$1048576,0))</f>
        <v>194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7</v>
      </c>
      <c r="O479">
        <f>INDEX(RawData!N$2:N$1048576,MATCH(FmtData!$B$4+(ROW()-10),RawData!$A$2:$A$1048576,0))</f>
        <v>170.9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2.917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738200000000002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8.59375</v>
      </c>
      <c r="V479">
        <f>INDEX(RawData!U$2:U$1048576,MATCH(FmtData!$B$4+(ROW()-10),RawData!$A$2:$A$1048576,0))</f>
        <v>8.6975099999999994</v>
      </c>
      <c r="W479" s="8">
        <f t="shared" si="163"/>
        <v>0.10375999999999941</v>
      </c>
      <c r="X479" s="8">
        <f t="shared" si="164"/>
        <v>0.19381215999999996</v>
      </c>
      <c r="Y479" s="8">
        <f t="shared" si="165"/>
        <v>-0.15884651999999996</v>
      </c>
      <c r="Z479" s="8">
        <f t="shared" si="166"/>
        <v>9.6981435740420565</v>
      </c>
      <c r="AA479" s="8">
        <f t="shared" si="167"/>
        <v>10.050802254042056</v>
      </c>
      <c r="AB479" s="8">
        <f t="shared" si="168"/>
        <v>9.8744729140420553</v>
      </c>
      <c r="AC479" s="6">
        <f t="shared" si="183"/>
        <v>-254.41600000000003</v>
      </c>
      <c r="AD479" s="15">
        <f t="shared" si="169"/>
        <v>5.356000000000023</v>
      </c>
      <c r="AE479" s="15">
        <f t="shared" si="170"/>
        <v>-48.71125152227637</v>
      </c>
      <c r="AF479" s="15">
        <f t="shared" si="171"/>
        <v>41.299610510253387</v>
      </c>
      <c r="AG479" s="15">
        <f t="shared" si="172"/>
        <v>-4.4693114845568971</v>
      </c>
      <c r="AH479" s="15">
        <f t="shared" si="161"/>
        <v>-98.264118553385629</v>
      </c>
      <c r="AI479" s="17">
        <f t="shared" si="173"/>
        <v>1.1475308768949686</v>
      </c>
      <c r="AJ479" s="17">
        <f t="shared" si="174"/>
        <v>0.92017533648171757</v>
      </c>
      <c r="AK479" s="17">
        <f t="shared" si="175"/>
        <v>0.86574362029667962</v>
      </c>
      <c r="AL479" s="17">
        <f t="shared" si="176"/>
        <v>0.78174490703777533</v>
      </c>
      <c r="AM479" s="17">
        <f t="shared" si="177"/>
        <v>0.82231414565575789</v>
      </c>
      <c r="AN479" s="17">
        <f t="shared" si="178"/>
        <v>0.92017533648171757</v>
      </c>
      <c r="AO479" s="17">
        <f t="shared" si="162"/>
        <v>6.4232594252652264E-3</v>
      </c>
      <c r="AP479" s="17">
        <f t="shared" si="179"/>
        <v>8.2231414565575793</v>
      </c>
      <c r="AQ479" s="17">
        <f t="shared" si="180"/>
        <v>11.475308768949686</v>
      </c>
      <c r="AR479" s="17">
        <f t="shared" si="181"/>
        <v>20.011549605334785</v>
      </c>
      <c r="AU479" s="17">
        <f t="shared" si="182"/>
        <v>0.92017533648171757</v>
      </c>
    </row>
    <row r="480" spans="2:47" x14ac:dyDescent="0.25">
      <c r="B480">
        <f>INDEX(RawData!$A$2:$A$1048576,MATCH(FmtData!$B$4+(ROW()-10),RawData!$A$2:$A$1048576,0))</f>
        <v>665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2500000002</v>
      </c>
      <c r="D480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480">
        <f>INDEX(RawData!D$2:D$1048576,MATCH(FmtData!$B$4+(ROW()-10),RawData!$A$2:$A$1048576,0))</f>
        <v>2901.19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6</v>
      </c>
      <c r="L480">
        <f>INDEX(RawData!K$2:K$1048576,MATCH(FmtData!$B$4+(ROW()-10),RawData!$A$2:$A$1048576,0))</f>
        <v>194.4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0.9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2.886</v>
      </c>
      <c r="R480">
        <f>INDEX(RawData!Q$2:Q$1048576,MATCH(FmtData!$B$4+(ROW()-10),RawData!$A$2:$A$1048576,0))</f>
        <v>1.8310500000000001E-3</v>
      </c>
      <c r="S480">
        <f>INDEX(RawData!R$2:R$1048576,MATCH(FmtData!$B$4+(ROW()-10),RawData!$A$2:$A$1048576,0))</f>
        <v>0.33757399999999999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8.5327099999999998</v>
      </c>
      <c r="V480">
        <f>INDEX(RawData!U$2:U$1048576,MATCH(FmtData!$B$4+(ROW()-10),RawData!$A$2:$A$1048576,0))</f>
        <v>8.6669900000000002</v>
      </c>
      <c r="W480" s="8">
        <f t="shared" si="163"/>
        <v>0.1342800000000004</v>
      </c>
      <c r="X480" s="8">
        <f t="shared" si="164"/>
        <v>0.19332448000000005</v>
      </c>
      <c r="Y480" s="8">
        <f t="shared" si="165"/>
        <v>-0.15884651999999996</v>
      </c>
      <c r="Z480" s="8">
        <f t="shared" si="166"/>
        <v>9.6986312540420574</v>
      </c>
      <c r="AA480" s="8">
        <f t="shared" si="167"/>
        <v>10.050802254042056</v>
      </c>
      <c r="AB480" s="8">
        <f t="shared" si="168"/>
        <v>9.8747167540420566</v>
      </c>
      <c r="AC480" s="6">
        <f t="shared" si="183"/>
        <v>-254.44700000000003</v>
      </c>
      <c r="AD480" s="15">
        <f t="shared" si="169"/>
        <v>5.3250000000000171</v>
      </c>
      <c r="AE480" s="15">
        <f t="shared" si="170"/>
        <v>-48.590972150613538</v>
      </c>
      <c r="AF480" s="15">
        <f t="shared" si="171"/>
        <v>41.299610510253387</v>
      </c>
      <c r="AG480" s="15">
        <f t="shared" si="172"/>
        <v>-4.4070794601019543</v>
      </c>
      <c r="AH480" s="15">
        <f t="shared" si="161"/>
        <v>-98.143839181722797</v>
      </c>
      <c r="AI480" s="17">
        <f t="shared" si="173"/>
        <v>1.1475871673953211</v>
      </c>
      <c r="AJ480" s="17">
        <f t="shared" si="174"/>
        <v>0.92003492927257902</v>
      </c>
      <c r="AK480" s="17">
        <f t="shared" si="175"/>
        <v>0.86561933185311668</v>
      </c>
      <c r="AL480" s="17">
        <f t="shared" si="176"/>
        <v>0.78174490703777533</v>
      </c>
      <c r="AM480" s="17">
        <f t="shared" si="177"/>
        <v>0.82225612506325074</v>
      </c>
      <c r="AN480" s="17">
        <f t="shared" si="178"/>
        <v>0.92003492927257902</v>
      </c>
      <c r="AO480" s="17">
        <f t="shared" si="162"/>
        <v>6.5636666344037753E-3</v>
      </c>
      <c r="AP480" s="17">
        <f t="shared" si="179"/>
        <v>8.2225612506325074</v>
      </c>
      <c r="AQ480" s="17">
        <f t="shared" si="180"/>
        <v>11.475871673953211</v>
      </c>
      <c r="AR480" s="17">
        <f t="shared" si="181"/>
        <v>20.002931188758847</v>
      </c>
      <c r="AU480" s="17">
        <f t="shared" si="182"/>
        <v>0.92003492927257902</v>
      </c>
    </row>
    <row r="481" spans="2:47" x14ac:dyDescent="0.25">
      <c r="B481">
        <f>INDEX(RawData!$A$2:$A$1048576,MATCH(FmtData!$B$4+(ROW()-10),RawData!$A$2:$A$1048576,0))</f>
        <v>666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2523148148</v>
      </c>
      <c r="D481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35.572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7</v>
      </c>
      <c r="L481">
        <f>INDEX(RawData!K$2:K$1048576,MATCH(FmtData!$B$4+(ROW()-10),RawData!$A$2:$A$1048576,0))</f>
        <v>194.2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8</v>
      </c>
      <c r="O481">
        <f>INDEX(RawData!N$2:N$1048576,MATCH(FmtData!$B$4+(ROW()-10),RawData!$A$2:$A$1048576,0))</f>
        <v>17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2.917</v>
      </c>
      <c r="R481">
        <f>INDEX(RawData!Q$2:Q$1048576,MATCH(FmtData!$B$4+(ROW()-10),RawData!$A$2:$A$1048576,0))</f>
        <v>1.8310500000000001E-3</v>
      </c>
      <c r="S481">
        <f>INDEX(RawData!R$2:R$1048576,MATCH(FmtData!$B$4+(ROW()-10),RawData!$A$2:$A$1048576,0))</f>
        <v>0.33668100000000001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8.5067699999999995</v>
      </c>
      <c r="V481">
        <f>INDEX(RawData!U$2:U$1048576,MATCH(FmtData!$B$4+(ROW()-10),RawData!$A$2:$A$1048576,0))</f>
        <v>8.5907</v>
      </c>
      <c r="W481" s="8">
        <f t="shared" si="163"/>
        <v>8.3930000000000504E-2</v>
      </c>
      <c r="X481" s="8">
        <f t="shared" si="164"/>
        <v>0.19559269999999998</v>
      </c>
      <c r="Y481" s="8">
        <f t="shared" si="165"/>
        <v>-0.15884651999999996</v>
      </c>
      <c r="Z481" s="8">
        <f t="shared" si="166"/>
        <v>9.6963630340420561</v>
      </c>
      <c r="AA481" s="8">
        <f t="shared" si="167"/>
        <v>10.050802254042056</v>
      </c>
      <c r="AB481" s="8">
        <f t="shared" si="168"/>
        <v>9.873582644042056</v>
      </c>
      <c r="AC481" s="6">
        <f t="shared" si="183"/>
        <v>-254.41600000000003</v>
      </c>
      <c r="AD481" s="15">
        <f t="shared" si="169"/>
        <v>5.356000000000023</v>
      </c>
      <c r="AE481" s="15">
        <f t="shared" si="170"/>
        <v>-49.150299029292455</v>
      </c>
      <c r="AF481" s="15">
        <f t="shared" si="171"/>
        <v>41.299610510253387</v>
      </c>
      <c r="AG481" s="15">
        <f t="shared" si="172"/>
        <v>-4.6964984062063877</v>
      </c>
      <c r="AH481" s="15">
        <f t="shared" si="161"/>
        <v>-98.703166060401713</v>
      </c>
      <c r="AI481" s="17">
        <f t="shared" si="173"/>
        <v>1.1475308768949686</v>
      </c>
      <c r="AJ481" s="17">
        <f t="shared" si="174"/>
        <v>0.92068821917230204</v>
      </c>
      <c r="AK481" s="17">
        <f t="shared" si="175"/>
        <v>0.86619760492265674</v>
      </c>
      <c r="AL481" s="17">
        <f t="shared" si="176"/>
        <v>0.78174490703777533</v>
      </c>
      <c r="AM481" s="17">
        <f t="shared" si="177"/>
        <v>0.82252602766836702</v>
      </c>
      <c r="AN481" s="17">
        <f t="shared" si="178"/>
        <v>0.92068821917230204</v>
      </c>
      <c r="AO481" s="17">
        <f t="shared" si="162"/>
        <v>5.9103767346807556E-3</v>
      </c>
      <c r="AP481" s="17">
        <f t="shared" si="179"/>
        <v>8.2252602766836702</v>
      </c>
      <c r="AQ481" s="17">
        <f t="shared" si="180"/>
        <v>11.475308768949686</v>
      </c>
      <c r="AR481" s="17">
        <f t="shared" si="181"/>
        <v>20.011549605334785</v>
      </c>
      <c r="AU481" s="17">
        <f t="shared" si="182"/>
        <v>0.92068821917230204</v>
      </c>
    </row>
    <row r="482" spans="2:47" x14ac:dyDescent="0.25">
      <c r="B482">
        <f>INDEX(RawData!$A$2:$A$1048576,MATCH(FmtData!$B$4+(ROW()-10),RawData!$A$2:$A$1048576,0))</f>
        <v>667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2546296294</v>
      </c>
      <c r="D482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8</v>
      </c>
      <c r="L482">
        <f>INDEX(RawData!K$2:K$1048576,MATCH(FmtData!$B$4+(ROW()-10),RawData!$A$2:$A$1048576,0))</f>
        <v>194.1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8</v>
      </c>
      <c r="O482">
        <f>INDEX(RawData!N$2:N$1048576,MATCH(FmtData!$B$4+(ROW()-10),RawData!$A$2:$A$1048576,0))</f>
        <v>170.9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2.762</v>
      </c>
      <c r="R482">
        <f>INDEX(RawData!Q$2:Q$1048576,MATCH(FmtData!$B$4+(ROW()-10),RawData!$A$2:$A$1048576,0))</f>
        <v>2.4414100000000002E-3</v>
      </c>
      <c r="S482">
        <f>INDEX(RawData!R$2:R$1048576,MATCH(FmtData!$B$4+(ROW()-10),RawData!$A$2:$A$1048576,0))</f>
        <v>0.33738200000000002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8.4457400000000007</v>
      </c>
      <c r="V482">
        <f>INDEX(RawData!U$2:U$1048576,MATCH(FmtData!$B$4+(ROW()-10),RawData!$A$2:$A$1048576,0))</f>
        <v>8.5907</v>
      </c>
      <c r="W482" s="8">
        <f t="shared" si="163"/>
        <v>0.14495999999999931</v>
      </c>
      <c r="X482" s="8">
        <f t="shared" si="164"/>
        <v>0.19381215999999996</v>
      </c>
      <c r="Y482" s="8">
        <f t="shared" si="165"/>
        <v>-0.15884651999999996</v>
      </c>
      <c r="Z482" s="8">
        <f t="shared" si="166"/>
        <v>9.6981435740420565</v>
      </c>
      <c r="AA482" s="8">
        <f t="shared" si="167"/>
        <v>10.050802254042056</v>
      </c>
      <c r="AB482" s="8">
        <f t="shared" si="168"/>
        <v>9.8744729140420553</v>
      </c>
      <c r="AC482" s="6">
        <f t="shared" si="183"/>
        <v>-254.57100000000003</v>
      </c>
      <c r="AD482" s="15">
        <f t="shared" si="169"/>
        <v>5.2010000000000218</v>
      </c>
      <c r="AE482" s="15">
        <f t="shared" si="170"/>
        <v>-48.71125152227637</v>
      </c>
      <c r="AF482" s="15">
        <f t="shared" si="171"/>
        <v>41.299610510253387</v>
      </c>
      <c r="AG482" s="15">
        <f t="shared" si="172"/>
        <v>-4.4693114845568971</v>
      </c>
      <c r="AH482" s="15">
        <f t="shared" si="161"/>
        <v>-98.264118553385629</v>
      </c>
      <c r="AI482" s="17">
        <f t="shared" si="173"/>
        <v>1.1478123846325829</v>
      </c>
      <c r="AJ482" s="17">
        <f t="shared" si="174"/>
        <v>0.92017533648171757</v>
      </c>
      <c r="AK482" s="17">
        <f t="shared" si="175"/>
        <v>0.86574362029667962</v>
      </c>
      <c r="AL482" s="17">
        <f t="shared" si="176"/>
        <v>0.78174490703777533</v>
      </c>
      <c r="AM482" s="17">
        <f t="shared" si="177"/>
        <v>0.82231414565575789</v>
      </c>
      <c r="AN482" s="17">
        <f t="shared" si="178"/>
        <v>0.92017533648171757</v>
      </c>
      <c r="AO482" s="17">
        <f t="shared" si="162"/>
        <v>6.4232594252652264E-3</v>
      </c>
      <c r="AP482" s="17">
        <f t="shared" si="179"/>
        <v>8.2231414565575793</v>
      </c>
      <c r="AQ482" s="17">
        <f t="shared" si="180"/>
        <v>11.478123846325829</v>
      </c>
      <c r="AR482" s="17">
        <f t="shared" si="181"/>
        <v>20.002931188758847</v>
      </c>
      <c r="AU482" s="17">
        <f t="shared" si="182"/>
        <v>0.92017533648171757</v>
      </c>
    </row>
    <row r="483" spans="2:47" x14ac:dyDescent="0.25">
      <c r="B483">
        <f>INDEX(RawData!$A$2:$A$1048576,MATCH(FmtData!$B$4+(ROW()-10),RawData!$A$2:$A$1048576,0))</f>
        <v>668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2569444448</v>
      </c>
      <c r="D48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6.25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4.1</v>
      </c>
      <c r="K483">
        <f>INDEX(RawData!J$2:J$1048576,MATCH(FmtData!$B$4+(ROW()-10),RawData!$A$2:$A$1048576,0))</f>
        <v>193.8</v>
      </c>
      <c r="L483">
        <f>INDEX(RawData!K$2:K$1048576,MATCH(FmtData!$B$4+(ROW()-10),RawData!$A$2:$A$1048576,0))</f>
        <v>193.9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0.9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2.809</v>
      </c>
      <c r="R483">
        <f>INDEX(RawData!Q$2:Q$1048576,MATCH(FmtData!$B$4+(ROW()-10),RawData!$A$2:$A$1048576,0))</f>
        <v>1.8310500000000001E-3</v>
      </c>
      <c r="S483">
        <f>INDEX(RawData!R$2:R$1048576,MATCH(FmtData!$B$4+(ROW()-10),RawData!$A$2:$A$1048576,0))</f>
        <v>0.33738200000000002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8.4030199999999997</v>
      </c>
      <c r="V483">
        <f>INDEX(RawData!U$2:U$1048576,MATCH(FmtData!$B$4+(ROW()-10),RawData!$A$2:$A$1048576,0))</f>
        <v>8.4686299999999992</v>
      </c>
      <c r="W483" s="8">
        <f t="shared" si="163"/>
        <v>6.5609999999999502E-2</v>
      </c>
      <c r="X483" s="8">
        <f t="shared" si="164"/>
        <v>0.19381215999999996</v>
      </c>
      <c r="Y483" s="8">
        <f t="shared" si="165"/>
        <v>-0.15884651999999996</v>
      </c>
      <c r="Z483" s="8">
        <f t="shared" si="166"/>
        <v>9.6981435740420565</v>
      </c>
      <c r="AA483" s="8">
        <f t="shared" si="167"/>
        <v>10.050802254042056</v>
      </c>
      <c r="AB483" s="8">
        <f t="shared" si="168"/>
        <v>9.8744729140420553</v>
      </c>
      <c r="AC483" s="6">
        <f t="shared" si="183"/>
        <v>-254.52400000000003</v>
      </c>
      <c r="AD483" s="15">
        <f t="shared" si="169"/>
        <v>5.2480000000000189</v>
      </c>
      <c r="AE483" s="15">
        <f t="shared" si="170"/>
        <v>-48.71125152227637</v>
      </c>
      <c r="AF483" s="15">
        <f t="shared" si="171"/>
        <v>41.299610510253387</v>
      </c>
      <c r="AG483" s="15">
        <f t="shared" si="172"/>
        <v>-4.4693114845568971</v>
      </c>
      <c r="AH483" s="15">
        <f t="shared" si="161"/>
        <v>-98.264118553385629</v>
      </c>
      <c r="AI483" s="17">
        <f t="shared" si="173"/>
        <v>1.147727009632262</v>
      </c>
      <c r="AJ483" s="17">
        <f t="shared" si="174"/>
        <v>0.92017533648171757</v>
      </c>
      <c r="AK483" s="17">
        <f t="shared" si="175"/>
        <v>0.86574362029667962</v>
      </c>
      <c r="AL483" s="17">
        <f t="shared" si="176"/>
        <v>0.78174490703777533</v>
      </c>
      <c r="AM483" s="17">
        <f t="shared" si="177"/>
        <v>0.82231414565575789</v>
      </c>
      <c r="AN483" s="17">
        <f t="shared" si="178"/>
        <v>0.92017533648171757</v>
      </c>
      <c r="AO483" s="17">
        <f t="shared" si="162"/>
        <v>6.4232594252652264E-3</v>
      </c>
      <c r="AP483" s="17">
        <f t="shared" si="179"/>
        <v>8.2231414565575793</v>
      </c>
      <c r="AQ483" s="17">
        <f t="shared" si="180"/>
        <v>11.47727009632262</v>
      </c>
      <c r="AR483" s="17">
        <f t="shared" si="181"/>
        <v>20.011549605334785</v>
      </c>
      <c r="AU483" s="17">
        <f t="shared" si="182"/>
        <v>0.92017533648171757</v>
      </c>
    </row>
    <row r="484" spans="2:47" x14ac:dyDescent="0.25">
      <c r="B484">
        <f>INDEX(RawData!$A$2:$A$1048576,MATCH(FmtData!$B$4+(ROW()-10),RawData!$A$2:$A$1048576,0))</f>
        <v>669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2592592594</v>
      </c>
      <c r="D484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6.25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4.0875699999999996E-3</v>
      </c>
      <c r="J484">
        <f>INDEX(RawData!I$2:I$1048576,MATCH(FmtData!$B$4+(ROW()-10),RawData!$A$2:$A$1048576,0))</f>
        <v>194.1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3.9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0.9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2.762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719100000000002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8.3435100000000002</v>
      </c>
      <c r="V484">
        <f>INDEX(RawData!U$2:U$1048576,MATCH(FmtData!$B$4+(ROW()-10),RawData!$A$2:$A$1048576,0))</f>
        <v>8.4686299999999992</v>
      </c>
      <c r="W484" s="8">
        <f t="shared" si="163"/>
        <v>0.12511999999999901</v>
      </c>
      <c r="X484" s="8">
        <f t="shared" si="164"/>
        <v>0.19429729999999995</v>
      </c>
      <c r="Y484" s="8">
        <f t="shared" si="165"/>
        <v>-0.15884651999999996</v>
      </c>
      <c r="Z484" s="8">
        <f t="shared" si="166"/>
        <v>9.6976584340420562</v>
      </c>
      <c r="AA484" s="8">
        <f t="shared" si="167"/>
        <v>10.050802254042056</v>
      </c>
      <c r="AB484" s="8">
        <f t="shared" si="168"/>
        <v>9.874230344042056</v>
      </c>
      <c r="AC484" s="6">
        <f t="shared" si="183"/>
        <v>-254.57100000000003</v>
      </c>
      <c r="AD484" s="15">
        <f t="shared" si="169"/>
        <v>5.2010000000000218</v>
      </c>
      <c r="AE484" s="15">
        <f t="shared" si="170"/>
        <v>-48.830893045735138</v>
      </c>
      <c r="AF484" s="15">
        <f t="shared" si="171"/>
        <v>41.299610510253387</v>
      </c>
      <c r="AG484" s="15">
        <f t="shared" si="172"/>
        <v>-4.531216486578046</v>
      </c>
      <c r="AH484" s="15">
        <f t="shared" si="161"/>
        <v>-98.383760076844396</v>
      </c>
      <c r="AI484" s="17">
        <f t="shared" si="173"/>
        <v>1.1478123846325829</v>
      </c>
      <c r="AJ484" s="17">
        <f t="shared" si="174"/>
        <v>0.92031504162506628</v>
      </c>
      <c r="AK484" s="17">
        <f t="shared" si="175"/>
        <v>0.86586728504483501</v>
      </c>
      <c r="AL484" s="17">
        <f t="shared" si="176"/>
        <v>0.78174490703777533</v>
      </c>
      <c r="AM484" s="17">
        <f t="shared" si="177"/>
        <v>0.82237186948076002</v>
      </c>
      <c r="AN484" s="17">
        <f t="shared" si="178"/>
        <v>0.92031504162506628</v>
      </c>
      <c r="AO484" s="17">
        <f t="shared" si="162"/>
        <v>6.2835542819165147E-3</v>
      </c>
      <c r="AP484" s="17">
        <f t="shared" si="179"/>
        <v>8.2237186948075998</v>
      </c>
      <c r="AQ484" s="17">
        <f t="shared" si="180"/>
        <v>11.478123846325829</v>
      </c>
      <c r="AR484" s="17">
        <f t="shared" si="181"/>
        <v>20.011549605334785</v>
      </c>
      <c r="AU484" s="17">
        <f t="shared" si="182"/>
        <v>0.92031504162506628</v>
      </c>
    </row>
    <row r="485" spans="2:47" x14ac:dyDescent="0.25">
      <c r="B485">
        <f>INDEX(RawData!$A$2:$A$1048576,MATCH(FmtData!$B$4+(ROW()-10),RawData!$A$2:$A$1048576,0))</f>
        <v>670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2604166664</v>
      </c>
      <c r="D485" s="46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7.1738299999999997</v>
      </c>
      <c r="G485">
        <f>INDEX(RawData!F$2:F$1048576,MATCH(FmtData!$B$4+(ROW()-10),RawData!$A$2:$A$1048576,0))</f>
        <v>-235.572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4.0875699999999996E-3</v>
      </c>
      <c r="J485">
        <f>INDEX(RawData!I$2:I$1048576,MATCH(FmtData!$B$4+(ROW()-10),RawData!$A$2:$A$1048576,0))</f>
        <v>194.2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3.6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0.9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2.762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7191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8.3084100000000003</v>
      </c>
      <c r="V485">
        <f>INDEX(RawData!U$2:U$1048576,MATCH(FmtData!$B$4+(ROW()-10),RawData!$A$2:$A$1048576,0))</f>
        <v>8.4686299999999992</v>
      </c>
      <c r="W485" s="8">
        <f t="shared" si="163"/>
        <v>0.16021999999999892</v>
      </c>
      <c r="X485" s="8">
        <f t="shared" si="164"/>
        <v>0.19429729999999995</v>
      </c>
      <c r="Y485" s="8">
        <f t="shared" si="165"/>
        <v>-0.15884651999999996</v>
      </c>
      <c r="Z485" s="8">
        <f t="shared" si="166"/>
        <v>9.6976584340420562</v>
      </c>
      <c r="AA485" s="8">
        <f t="shared" si="167"/>
        <v>10.050802254042056</v>
      </c>
      <c r="AB485" s="8">
        <f t="shared" si="168"/>
        <v>9.874230344042056</v>
      </c>
      <c r="AC485" s="6">
        <f t="shared" si="183"/>
        <v>-254.57100000000003</v>
      </c>
      <c r="AD485" s="15">
        <f t="shared" si="169"/>
        <v>5.2010000000000218</v>
      </c>
      <c r="AE485" s="15">
        <f t="shared" si="170"/>
        <v>-48.830893045735138</v>
      </c>
      <c r="AF485" s="15">
        <f t="shared" si="171"/>
        <v>41.299610510253387</v>
      </c>
      <c r="AG485" s="15">
        <f t="shared" si="172"/>
        <v>-4.531216486578046</v>
      </c>
      <c r="AH485" s="15">
        <f t="shared" si="161"/>
        <v>-98.383760076844396</v>
      </c>
      <c r="AI485" s="17">
        <f t="shared" si="173"/>
        <v>1.1478123846325829</v>
      </c>
      <c r="AJ485" s="17">
        <f t="shared" si="174"/>
        <v>0.92031504162506628</v>
      </c>
      <c r="AK485" s="17">
        <f t="shared" si="175"/>
        <v>0.86586728504483501</v>
      </c>
      <c r="AL485" s="17">
        <f t="shared" si="176"/>
        <v>0.78174490703777533</v>
      </c>
      <c r="AM485" s="17">
        <f t="shared" si="177"/>
        <v>0.82237186948076002</v>
      </c>
      <c r="AN485" s="17">
        <f t="shared" si="178"/>
        <v>0.92031504162506628</v>
      </c>
      <c r="AO485" s="17">
        <f t="shared" si="162"/>
        <v>6.2835542819165147E-3</v>
      </c>
      <c r="AP485" s="17">
        <f t="shared" si="179"/>
        <v>8.2237186948075998</v>
      </c>
      <c r="AQ485" s="17">
        <f t="shared" si="180"/>
        <v>11.478123846325829</v>
      </c>
      <c r="AR485" s="17">
        <f t="shared" si="181"/>
        <v>20.011549605334785</v>
      </c>
      <c r="AU485" s="17">
        <f t="shared" si="182"/>
        <v>0.92031504162506628</v>
      </c>
    </row>
    <row r="486" spans="2:47" x14ac:dyDescent="0.25">
      <c r="B486">
        <f>INDEX(RawData!$A$2:$A$1048576,MATCH(FmtData!$B$4+(ROW()-10),RawData!$A$2:$A$1048576,0))</f>
        <v>671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2627314817</v>
      </c>
      <c r="D486" s="46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3</v>
      </c>
      <c r="K486">
        <f>INDEX(RawData!J$2:J$1048576,MATCH(FmtData!$B$4+(ROW()-10),RawData!$A$2:$A$1048576,0))</f>
        <v>193.8</v>
      </c>
      <c r="L486">
        <f>INDEX(RawData!K$2:K$1048576,MATCH(FmtData!$B$4+(ROW()-10),RawData!$A$2:$A$1048576,0))</f>
        <v>193.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8</v>
      </c>
      <c r="O486">
        <f>INDEX(RawData!N$2:N$1048576,MATCH(FmtData!$B$4+(ROW()-10),RawData!$A$2:$A$1048576,0))</f>
        <v>170.9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2.654</v>
      </c>
      <c r="R486">
        <f>INDEX(RawData!Q$2:Q$1048576,MATCH(FmtData!$B$4+(ROW()-10),RawData!$A$2:$A$1048576,0))</f>
        <v>2.4414100000000002E-3</v>
      </c>
      <c r="S486">
        <f>INDEX(RawData!R$2:R$1048576,MATCH(FmtData!$B$4+(ROW()-10),RawData!$A$2:$A$1048576,0))</f>
        <v>0.337287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8.2626299999999997</v>
      </c>
      <c r="V486">
        <f>INDEX(RawData!U$2:U$1048576,MATCH(FmtData!$B$4+(ROW()-10),RawData!$A$2:$A$1048576,0))</f>
        <v>8.3923299999999994</v>
      </c>
      <c r="W486" s="8">
        <f t="shared" si="163"/>
        <v>0.1296999999999997</v>
      </c>
      <c r="X486" s="8">
        <f t="shared" si="164"/>
        <v>0.19405345999999998</v>
      </c>
      <c r="Y486" s="8">
        <f t="shared" si="165"/>
        <v>-0.15884651999999996</v>
      </c>
      <c r="Z486" s="8">
        <f t="shared" si="166"/>
        <v>9.6979022740420575</v>
      </c>
      <c r="AA486" s="8">
        <f t="shared" si="167"/>
        <v>10.050802254042056</v>
      </c>
      <c r="AB486" s="8">
        <f t="shared" si="168"/>
        <v>9.8743522640420558</v>
      </c>
      <c r="AC486" s="6">
        <f t="shared" si="183"/>
        <v>-254.67900000000003</v>
      </c>
      <c r="AD486" s="15">
        <f t="shared" si="169"/>
        <v>5.0930000000000177</v>
      </c>
      <c r="AE486" s="15">
        <f t="shared" si="170"/>
        <v>-48.770760506651754</v>
      </c>
      <c r="AF486" s="15">
        <f t="shared" si="171"/>
        <v>41.299610510253387</v>
      </c>
      <c r="AG486" s="15">
        <f t="shared" si="172"/>
        <v>-4.5001022917917908</v>
      </c>
      <c r="AH486" s="15">
        <f t="shared" si="161"/>
        <v>-98.323627537761013</v>
      </c>
      <c r="AI486" s="17">
        <f t="shared" si="173"/>
        <v>1.1480086136189227</v>
      </c>
      <c r="AJ486" s="17">
        <f t="shared" si="174"/>
        <v>0.92024481968954597</v>
      </c>
      <c r="AK486" s="17">
        <f t="shared" si="175"/>
        <v>0.86580512599346404</v>
      </c>
      <c r="AL486" s="17">
        <f t="shared" si="176"/>
        <v>0.78174490703777533</v>
      </c>
      <c r="AM486" s="17">
        <f t="shared" si="177"/>
        <v>0.82234285578263289</v>
      </c>
      <c r="AN486" s="17">
        <f t="shared" si="178"/>
        <v>0.92024481968954597</v>
      </c>
      <c r="AO486" s="17">
        <f t="shared" si="162"/>
        <v>6.353776217436824E-3</v>
      </c>
      <c r="AP486" s="17">
        <f t="shared" si="179"/>
        <v>8.2234285578263293</v>
      </c>
      <c r="AQ486" s="17">
        <f t="shared" si="180"/>
        <v>11.480086136189227</v>
      </c>
      <c r="AR486" s="17">
        <f t="shared" si="181"/>
        <v>20.002931188758847</v>
      </c>
      <c r="AU486" s="17">
        <f t="shared" si="182"/>
        <v>0.92024481968954597</v>
      </c>
    </row>
    <row r="487" spans="2:47" x14ac:dyDescent="0.25">
      <c r="B487">
        <f>INDEX(RawData!$A$2:$A$1048576,MATCH(FmtData!$B$4+(ROW()-10),RawData!$A$2:$A$1048576,0))</f>
        <v>672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2650462964</v>
      </c>
      <c r="D487" s="46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46.756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4.0875699999999996E-3</v>
      </c>
      <c r="J487">
        <f>INDEX(RawData!I$2:I$1048576,MATCH(FmtData!$B$4+(ROW()-10),RawData!$A$2:$A$1048576,0))</f>
        <v>194.5</v>
      </c>
      <c r="K487">
        <f>INDEX(RawData!J$2:J$1048576,MATCH(FmtData!$B$4+(ROW()-10),RawData!$A$2:$A$1048576,0))</f>
        <v>193.8</v>
      </c>
      <c r="L487">
        <f>INDEX(RawData!K$2:K$1048576,MATCH(FmtData!$B$4+(ROW()-10),RawData!$A$2:$A$1048576,0))</f>
        <v>193.4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8</v>
      </c>
      <c r="O487">
        <f>INDEX(RawData!N$2:N$1048576,MATCH(FmtData!$B$4+(ROW()-10),RawData!$A$2:$A$1048576,0))</f>
        <v>170.9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2.654</v>
      </c>
      <c r="R487">
        <f>INDEX(RawData!Q$2:Q$1048576,MATCH(FmtData!$B$4+(ROW()-10),RawData!$A$2:$A$1048576,0))</f>
        <v>1.8310500000000001E-3</v>
      </c>
      <c r="S487">
        <f>INDEX(RawData!R$2:R$1048576,MATCH(FmtData!$B$4+(ROW()-10),RawData!$A$2:$A$1048576,0))</f>
        <v>0.33719100000000002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8.2244899999999994</v>
      </c>
      <c r="V487">
        <f>INDEX(RawData!U$2:U$1048576,MATCH(FmtData!$B$4+(ROW()-10),RawData!$A$2:$A$1048576,0))</f>
        <v>8.3160399999999992</v>
      </c>
      <c r="W487" s="8">
        <f t="shared" si="163"/>
        <v>9.1549999999999798E-2</v>
      </c>
      <c r="X487" s="8">
        <f t="shared" si="164"/>
        <v>0.19429729999999995</v>
      </c>
      <c r="Y487" s="8">
        <f t="shared" si="165"/>
        <v>-0.15884651999999996</v>
      </c>
      <c r="Z487" s="8">
        <f t="shared" si="166"/>
        <v>9.6976584340420562</v>
      </c>
      <c r="AA487" s="8">
        <f t="shared" si="167"/>
        <v>10.050802254042056</v>
      </c>
      <c r="AB487" s="8">
        <f t="shared" si="168"/>
        <v>9.874230344042056</v>
      </c>
      <c r="AC487" s="6">
        <f t="shared" si="183"/>
        <v>-254.67900000000003</v>
      </c>
      <c r="AD487" s="15">
        <f t="shared" si="169"/>
        <v>5.0930000000000177</v>
      </c>
      <c r="AE487" s="15">
        <f t="shared" si="170"/>
        <v>-48.830893045735138</v>
      </c>
      <c r="AF487" s="15">
        <f t="shared" si="171"/>
        <v>41.299610510253387</v>
      </c>
      <c r="AG487" s="15">
        <f t="shared" si="172"/>
        <v>-4.531216486578046</v>
      </c>
      <c r="AH487" s="15">
        <f t="shared" si="161"/>
        <v>-98.383760076844396</v>
      </c>
      <c r="AI487" s="17">
        <f t="shared" si="173"/>
        <v>1.1480086136189227</v>
      </c>
      <c r="AJ487" s="17">
        <f t="shared" si="174"/>
        <v>0.92031504162506628</v>
      </c>
      <c r="AK487" s="17">
        <f t="shared" si="175"/>
        <v>0.86586728504483501</v>
      </c>
      <c r="AL487" s="17">
        <f t="shared" si="176"/>
        <v>0.78174490703777533</v>
      </c>
      <c r="AM487" s="17">
        <f t="shared" si="177"/>
        <v>0.82237186948076002</v>
      </c>
      <c r="AN487" s="17">
        <f t="shared" si="178"/>
        <v>0.92031504162506628</v>
      </c>
      <c r="AO487" s="17">
        <f t="shared" si="162"/>
        <v>5.9722991885329257E-3</v>
      </c>
      <c r="AP487" s="17">
        <f t="shared" si="179"/>
        <v>8.2237186948075998</v>
      </c>
      <c r="AQ487" s="17">
        <f t="shared" si="180"/>
        <v>11.480086136189227</v>
      </c>
      <c r="AR487" s="17">
        <f t="shared" si="181"/>
        <v>20.011549605334785</v>
      </c>
      <c r="AU487" s="17">
        <f t="shared" si="182"/>
        <v>0.92031504162506628</v>
      </c>
    </row>
    <row r="488" spans="2:47" x14ac:dyDescent="0.25">
      <c r="B488">
        <f>INDEX(RawData!$A$2:$A$1048576,MATCH(FmtData!$B$4+(ROW()-10),RawData!$A$2:$A$1048576,0))</f>
        <v>673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267361111</v>
      </c>
      <c r="D488" s="46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7.1738299999999997</v>
      </c>
      <c r="G488">
        <f>INDEX(RawData!F$2:F$1048576,MATCH(FmtData!$B$4+(ROW()-10),RawData!$A$2:$A$1048576,0))</f>
        <v>-235.572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6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3.3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8</v>
      </c>
      <c r="O488">
        <f>INDEX(RawData!N$2:N$1048576,MATCH(FmtData!$B$4+(ROW()-10),RawData!$A$2:$A$1048576,0))</f>
        <v>170.9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2.654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7478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8.1878700000000002</v>
      </c>
      <c r="V488">
        <f>INDEX(RawData!U$2:U$1048576,MATCH(FmtData!$B$4+(ROW()-10),RawData!$A$2:$A$1048576,0))</f>
        <v>8.3618199999999998</v>
      </c>
      <c r="W488" s="8">
        <f t="shared" si="163"/>
        <v>0.1739499999999996</v>
      </c>
      <c r="X488" s="8">
        <f t="shared" si="164"/>
        <v>0.19356831999999999</v>
      </c>
      <c r="Y488" s="8">
        <f t="shared" si="165"/>
        <v>-0.15884651999999996</v>
      </c>
      <c r="Z488" s="8">
        <f t="shared" si="166"/>
        <v>9.6983874140420561</v>
      </c>
      <c r="AA488" s="8">
        <f t="shared" si="167"/>
        <v>10.050802254042056</v>
      </c>
      <c r="AB488" s="8">
        <f t="shared" si="168"/>
        <v>9.8745948340420568</v>
      </c>
      <c r="AC488" s="6">
        <f t="shared" si="183"/>
        <v>-254.67900000000003</v>
      </c>
      <c r="AD488" s="15">
        <f t="shared" si="169"/>
        <v>5.0930000000000177</v>
      </c>
      <c r="AE488" s="15">
        <f t="shared" si="170"/>
        <v>-48.651113271816143</v>
      </c>
      <c r="AF488" s="15">
        <f t="shared" si="171"/>
        <v>41.299610510253387</v>
      </c>
      <c r="AG488" s="15">
        <f t="shared" si="172"/>
        <v>-4.4381958373433008</v>
      </c>
      <c r="AH488" s="15">
        <f t="shared" si="161"/>
        <v>-98.203980302925402</v>
      </c>
      <c r="AI488" s="17">
        <f t="shared" si="173"/>
        <v>1.1480086136189227</v>
      </c>
      <c r="AJ488" s="17">
        <f t="shared" si="174"/>
        <v>0.92010512919621468</v>
      </c>
      <c r="AK488" s="17">
        <f t="shared" si="175"/>
        <v>0.8656814730969975</v>
      </c>
      <c r="AL488" s="17">
        <f t="shared" si="176"/>
        <v>0.78174490703777533</v>
      </c>
      <c r="AM488" s="17">
        <f t="shared" si="177"/>
        <v>0.82228513467633058</v>
      </c>
      <c r="AN488" s="17">
        <f t="shared" si="178"/>
        <v>0.92010512919621468</v>
      </c>
      <c r="AO488" s="17">
        <f t="shared" si="162"/>
        <v>6.1822116173845254E-3</v>
      </c>
      <c r="AP488" s="17">
        <f t="shared" si="179"/>
        <v>8.2228513467633064</v>
      </c>
      <c r="AQ488" s="17">
        <f t="shared" si="180"/>
        <v>11.480086136189227</v>
      </c>
      <c r="AR488" s="17">
        <f t="shared" si="181"/>
        <v>20.011549605334785</v>
      </c>
      <c r="AU488" s="17">
        <f t="shared" si="182"/>
        <v>0.92010512919621468</v>
      </c>
    </row>
    <row r="489" spans="2:47" x14ac:dyDescent="0.25">
      <c r="B489">
        <f>INDEX(RawData!$A$2:$A$1048576,MATCH(FmtData!$B$4+(ROW()-10),RawData!$A$2:$A$1048576,0))</f>
        <v>674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2696759256</v>
      </c>
      <c r="D489" s="46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489">
        <f>INDEX(RawData!D$2:D$1048576,MATCH(FmtData!$B$4+(ROW()-10),RawData!$A$2:$A$1048576,0))</f>
        <v>2902.44</v>
      </c>
      <c r="F489">
        <f>INDEX(RawData!E$2:E$1048576,MATCH(FmtData!$B$4+(ROW()-10),RawData!$A$2:$A$1048576,0))</f>
        <v>6.25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7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3.1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8</v>
      </c>
      <c r="O489">
        <f>INDEX(RawData!N$2:N$1048576,MATCH(FmtData!$B$4+(ROW()-10),RawData!$A$2:$A$1048576,0))</f>
        <v>170.9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2.654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719100000000002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8.12683</v>
      </c>
      <c r="V489">
        <f>INDEX(RawData!U$2:U$1048576,MATCH(FmtData!$B$4+(ROW()-10),RawData!$A$2:$A$1048576,0))</f>
        <v>8.3160399999999992</v>
      </c>
      <c r="W489" s="8">
        <f t="shared" si="163"/>
        <v>0.18920999999999921</v>
      </c>
      <c r="X489" s="8">
        <f t="shared" si="164"/>
        <v>0.19429729999999995</v>
      </c>
      <c r="Y489" s="8">
        <f t="shared" si="165"/>
        <v>-0.15884651999999996</v>
      </c>
      <c r="Z489" s="8">
        <f t="shared" si="166"/>
        <v>9.6976584340420562</v>
      </c>
      <c r="AA489" s="8">
        <f t="shared" si="167"/>
        <v>10.050802254042056</v>
      </c>
      <c r="AB489" s="8">
        <f t="shared" si="168"/>
        <v>9.874230344042056</v>
      </c>
      <c r="AC489" s="6">
        <f t="shared" si="183"/>
        <v>-254.67900000000003</v>
      </c>
      <c r="AD489" s="15">
        <f t="shared" si="169"/>
        <v>5.0930000000000177</v>
      </c>
      <c r="AE489" s="15">
        <f t="shared" si="170"/>
        <v>-48.830893045735138</v>
      </c>
      <c r="AF489" s="15">
        <f t="shared" si="171"/>
        <v>41.299610510253387</v>
      </c>
      <c r="AG489" s="15">
        <f t="shared" si="172"/>
        <v>-4.531216486578046</v>
      </c>
      <c r="AH489" s="15">
        <f t="shared" si="161"/>
        <v>-98.383760076844396</v>
      </c>
      <c r="AI489" s="17">
        <f t="shared" si="173"/>
        <v>1.1480086136189227</v>
      </c>
      <c r="AJ489" s="17">
        <f t="shared" si="174"/>
        <v>0.92031504162506628</v>
      </c>
      <c r="AK489" s="17">
        <f t="shared" si="175"/>
        <v>0.86586728504483501</v>
      </c>
      <c r="AL489" s="17">
        <f t="shared" si="176"/>
        <v>0.78174490703777533</v>
      </c>
      <c r="AM489" s="17">
        <f t="shared" si="177"/>
        <v>0.82237186948076002</v>
      </c>
      <c r="AN489" s="17">
        <f t="shared" si="178"/>
        <v>0.92031504162506628</v>
      </c>
      <c r="AO489" s="17">
        <f t="shared" si="162"/>
        <v>5.9722991885329257E-3</v>
      </c>
      <c r="AP489" s="17">
        <f t="shared" si="179"/>
        <v>8.2237186948075998</v>
      </c>
      <c r="AQ489" s="17">
        <f t="shared" si="180"/>
        <v>11.480086136189227</v>
      </c>
      <c r="AR489" s="17">
        <f t="shared" si="181"/>
        <v>20.011549605334785</v>
      </c>
      <c r="AU489" s="17">
        <f t="shared" si="182"/>
        <v>0.92031504162506628</v>
      </c>
    </row>
    <row r="490" spans="2:47" x14ac:dyDescent="0.25">
      <c r="B490">
        <f>INDEX(RawData!$A$2:$A$1048576,MATCH(FmtData!$B$4+(ROW()-10),RawData!$A$2:$A$1048576,0))</f>
        <v>675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271990741</v>
      </c>
      <c r="D490" s="46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7.1738299999999997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3.9036299999999999E-3</v>
      </c>
      <c r="J490">
        <f>INDEX(RawData!I$2:I$1048576,MATCH(FmtData!$B$4+(ROW()-10),RawData!$A$2:$A$1048576,0))</f>
        <v>194.9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2.9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8</v>
      </c>
      <c r="O490">
        <f>INDEX(RawData!N$2:N$1048576,MATCH(FmtData!$B$4+(ROW()-10),RawData!$A$2:$A$1048576,0))</f>
        <v>170.9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2.53</v>
      </c>
      <c r="R490">
        <f>INDEX(RawData!Q$2:Q$1048576,MATCH(FmtData!$B$4+(ROW()-10),RawData!$A$2:$A$1048576,0))</f>
        <v>2.4414100000000002E-3</v>
      </c>
      <c r="S490">
        <f>INDEX(RawData!R$2:R$1048576,MATCH(FmtData!$B$4+(ROW()-10),RawData!$A$2:$A$1048576,0))</f>
        <v>0.337191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8.0917399999999997</v>
      </c>
      <c r="V490">
        <f>INDEX(RawData!U$2:U$1048576,MATCH(FmtData!$B$4+(ROW()-10),RawData!$A$2:$A$1048576,0))</f>
        <v>8.2092299999999998</v>
      </c>
      <c r="W490" s="8">
        <f t="shared" si="163"/>
        <v>0.11749000000000009</v>
      </c>
      <c r="X490" s="8">
        <f t="shared" si="164"/>
        <v>0.19429729999999995</v>
      </c>
      <c r="Y490" s="8">
        <f t="shared" si="165"/>
        <v>-0.15884651999999996</v>
      </c>
      <c r="Z490" s="8">
        <f t="shared" si="166"/>
        <v>9.6976584340420562</v>
      </c>
      <c r="AA490" s="8">
        <f t="shared" si="167"/>
        <v>10.050802254042056</v>
      </c>
      <c r="AB490" s="8">
        <f t="shared" si="168"/>
        <v>9.874230344042056</v>
      </c>
      <c r="AC490" s="6">
        <f t="shared" si="183"/>
        <v>-254.80300000000003</v>
      </c>
      <c r="AD490" s="15">
        <f t="shared" si="169"/>
        <v>4.9690000000000225</v>
      </c>
      <c r="AE490" s="15">
        <f t="shared" si="170"/>
        <v>-48.830893045735138</v>
      </c>
      <c r="AF490" s="15">
        <f t="shared" si="171"/>
        <v>41.299610510253387</v>
      </c>
      <c r="AG490" s="15">
        <f t="shared" si="172"/>
        <v>-4.531216486578046</v>
      </c>
      <c r="AH490" s="15">
        <f t="shared" si="161"/>
        <v>-98.383760076844396</v>
      </c>
      <c r="AI490" s="17">
        <f t="shared" si="173"/>
        <v>1.148233996322837</v>
      </c>
      <c r="AJ490" s="17">
        <f t="shared" si="174"/>
        <v>0.92031504162506628</v>
      </c>
      <c r="AK490" s="17">
        <f t="shared" si="175"/>
        <v>0.86586728504483501</v>
      </c>
      <c r="AL490" s="17">
        <f t="shared" si="176"/>
        <v>0.78174490703777533</v>
      </c>
      <c r="AM490" s="17">
        <f t="shared" si="177"/>
        <v>0.82237186948076002</v>
      </c>
      <c r="AN490" s="17">
        <f t="shared" si="178"/>
        <v>0.92031504162506628</v>
      </c>
      <c r="AO490" s="17">
        <f t="shared" si="162"/>
        <v>5.9722991885329257E-3</v>
      </c>
      <c r="AP490" s="17">
        <f t="shared" si="179"/>
        <v>8.2237186948075998</v>
      </c>
      <c r="AQ490" s="17">
        <f t="shared" si="180"/>
        <v>11.48233996322837</v>
      </c>
      <c r="AR490" s="17">
        <f t="shared" si="181"/>
        <v>20.011549605334785</v>
      </c>
      <c r="AU490" s="17">
        <f t="shared" si="182"/>
        <v>0.92031504162506628</v>
      </c>
    </row>
    <row r="491" spans="2:47" x14ac:dyDescent="0.25">
      <c r="B491">
        <f>INDEX(RawData!$A$2:$A$1048576,MATCH(FmtData!$B$4+(ROW()-10),RawData!$A$2:$A$1048576,0))</f>
        <v>676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2743055556</v>
      </c>
      <c r="D491" s="46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35.572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9</v>
      </c>
      <c r="K491">
        <f>INDEX(RawData!J$2:J$1048576,MATCH(FmtData!$B$4+(ROW()-10),RawData!$A$2:$A$1048576,0))</f>
        <v>193.9</v>
      </c>
      <c r="L491">
        <f>INDEX(RawData!K$2:K$1048576,MATCH(FmtData!$B$4+(ROW()-10),RawData!$A$2:$A$1048576,0))</f>
        <v>192.8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8</v>
      </c>
      <c r="O491">
        <f>INDEX(RawData!N$2:N$1048576,MATCH(FmtData!$B$4+(ROW()-10),RawData!$A$2:$A$1048576,0))</f>
        <v>170.9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2.53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709499999999998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8.0505399999999998</v>
      </c>
      <c r="V491">
        <f>INDEX(RawData!U$2:U$1048576,MATCH(FmtData!$B$4+(ROW()-10),RawData!$A$2:$A$1048576,0))</f>
        <v>8.2092299999999998</v>
      </c>
      <c r="W491" s="8">
        <f t="shared" si="163"/>
        <v>0.15869</v>
      </c>
      <c r="X491" s="8">
        <f t="shared" si="164"/>
        <v>0.19454114000000006</v>
      </c>
      <c r="Y491" s="8">
        <f t="shared" si="165"/>
        <v>-0.15884651999999996</v>
      </c>
      <c r="Z491" s="8">
        <f t="shared" si="166"/>
        <v>9.6974145940420566</v>
      </c>
      <c r="AA491" s="8">
        <f t="shared" si="167"/>
        <v>10.050802254042056</v>
      </c>
      <c r="AB491" s="8">
        <f t="shared" si="168"/>
        <v>9.8741084240420562</v>
      </c>
      <c r="AC491" s="6">
        <f t="shared" si="183"/>
        <v>-254.80300000000003</v>
      </c>
      <c r="AD491" s="15">
        <f t="shared" si="169"/>
        <v>4.9690000000000225</v>
      </c>
      <c r="AE491" s="15">
        <f t="shared" si="170"/>
        <v>-48.891022714279984</v>
      </c>
      <c r="AF491" s="15">
        <f t="shared" si="171"/>
        <v>41.299610510253387</v>
      </c>
      <c r="AG491" s="15">
        <f t="shared" si="172"/>
        <v>-4.5623299513613347</v>
      </c>
      <c r="AH491" s="15">
        <f t="shared" si="161"/>
        <v>-98.443889745389242</v>
      </c>
      <c r="AI491" s="17">
        <f t="shared" si="173"/>
        <v>1.148233996322837</v>
      </c>
      <c r="AJ491" s="17">
        <f t="shared" si="174"/>
        <v>0.92038527092543698</v>
      </c>
      <c r="AK491" s="17">
        <f t="shared" si="175"/>
        <v>0.86592945005414301</v>
      </c>
      <c r="AL491" s="17">
        <f t="shared" si="176"/>
        <v>0.78174490703777533</v>
      </c>
      <c r="AM491" s="17">
        <f t="shared" si="177"/>
        <v>0.82240088454547466</v>
      </c>
      <c r="AN491" s="17">
        <f t="shared" si="178"/>
        <v>0.92038527092543698</v>
      </c>
      <c r="AO491" s="17">
        <f t="shared" si="162"/>
        <v>5.9020698881622202E-3</v>
      </c>
      <c r="AP491" s="17">
        <f t="shared" si="179"/>
        <v>8.2240088454547475</v>
      </c>
      <c r="AQ491" s="17">
        <f t="shared" si="180"/>
        <v>11.48233996322837</v>
      </c>
      <c r="AR491" s="17">
        <f t="shared" si="181"/>
        <v>20.011549605334785</v>
      </c>
      <c r="AU491" s="17">
        <f t="shared" si="182"/>
        <v>0.92038527092543698</v>
      </c>
    </row>
    <row r="492" spans="2:47" x14ac:dyDescent="0.25">
      <c r="B492">
        <f>INDEX(RawData!$A$2:$A$1048576,MATCH(FmtData!$B$4+(ROW()-10),RawData!$A$2:$A$1048576,0))</f>
        <v>677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2766203702</v>
      </c>
      <c r="D492" s="46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7.1738299999999997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8600000000001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5.2</v>
      </c>
      <c r="K492">
        <f>INDEX(RawData!J$2:J$1048576,MATCH(FmtData!$B$4+(ROW()-10),RawData!$A$2:$A$1048576,0))</f>
        <v>194</v>
      </c>
      <c r="L492">
        <f>INDEX(RawData!K$2:K$1048576,MATCH(FmtData!$B$4+(ROW()-10),RawData!$A$2:$A$1048576,0))</f>
        <v>192.6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8</v>
      </c>
      <c r="O492">
        <f>INDEX(RawData!N$2:N$1048576,MATCH(FmtData!$B$4+(ROW()-10),RawData!$A$2:$A$1048576,0))</f>
        <v>170.9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2.53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719100000000002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7.9940800000000003</v>
      </c>
      <c r="V492">
        <f>INDEX(RawData!U$2:U$1048576,MATCH(FmtData!$B$4+(ROW()-10),RawData!$A$2:$A$1048576,0))</f>
        <v>8.1634499999999992</v>
      </c>
      <c r="W492" s="8">
        <f t="shared" si="163"/>
        <v>0.16936999999999891</v>
      </c>
      <c r="X492" s="8">
        <f t="shared" si="164"/>
        <v>0.19429729999999995</v>
      </c>
      <c r="Y492" s="8">
        <f t="shared" si="165"/>
        <v>-0.15884651999999996</v>
      </c>
      <c r="Z492" s="8">
        <f t="shared" si="166"/>
        <v>9.6976584340420562</v>
      </c>
      <c r="AA492" s="8">
        <f t="shared" si="167"/>
        <v>10.050802254042056</v>
      </c>
      <c r="AB492" s="8">
        <f t="shared" si="168"/>
        <v>9.874230344042056</v>
      </c>
      <c r="AC492" s="6">
        <f t="shared" si="183"/>
        <v>-254.80300000000003</v>
      </c>
      <c r="AD492" s="15">
        <f t="shared" si="169"/>
        <v>4.9690000000000225</v>
      </c>
      <c r="AE492" s="15">
        <f t="shared" si="170"/>
        <v>-48.830893045735138</v>
      </c>
      <c r="AF492" s="15">
        <f t="shared" si="171"/>
        <v>41.299610510253387</v>
      </c>
      <c r="AG492" s="15">
        <f t="shared" si="172"/>
        <v>-4.531216486578046</v>
      </c>
      <c r="AH492" s="15">
        <f t="shared" ref="AH492:AH555" si="184">$AH$234+(AE492-$AE$234)</f>
        <v>-98.383760076844396</v>
      </c>
      <c r="AI492" s="17">
        <f t="shared" si="173"/>
        <v>1.148233996322837</v>
      </c>
      <c r="AJ492" s="17">
        <f t="shared" si="174"/>
        <v>0.92031504162506628</v>
      </c>
      <c r="AK492" s="17">
        <f t="shared" si="175"/>
        <v>0.86586728504483501</v>
      </c>
      <c r="AL492" s="17">
        <f t="shared" si="176"/>
        <v>0.78174490703777533</v>
      </c>
      <c r="AM492" s="17">
        <f t="shared" si="177"/>
        <v>0.82237186948076002</v>
      </c>
      <c r="AN492" s="17">
        <f t="shared" si="178"/>
        <v>0.92031504162506628</v>
      </c>
      <c r="AO492" s="17">
        <f t="shared" si="162"/>
        <v>5.9722991885329257E-3</v>
      </c>
      <c r="AP492" s="17">
        <f t="shared" si="179"/>
        <v>8.2237186948075998</v>
      </c>
      <c r="AQ492" s="17">
        <f t="shared" si="180"/>
        <v>11.48233996322837</v>
      </c>
      <c r="AR492" s="17">
        <f t="shared" si="181"/>
        <v>20.011549605334785</v>
      </c>
      <c r="AU492" s="17">
        <f t="shared" si="182"/>
        <v>0.92031504162506628</v>
      </c>
    </row>
    <row r="493" spans="2:47" x14ac:dyDescent="0.25">
      <c r="B493">
        <f>INDEX(RawData!$A$2:$A$1048576,MATCH(FmtData!$B$4+(ROW()-10),RawData!$A$2:$A$1048576,0))</f>
        <v>678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2789351848</v>
      </c>
      <c r="D493" s="46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3.9036299999999999E-3</v>
      </c>
      <c r="J493">
        <f>INDEX(RawData!I$2:I$1048576,MATCH(FmtData!$B$4+(ROW()-10),RawData!$A$2:$A$1048576,0))</f>
        <v>195.2</v>
      </c>
      <c r="K493">
        <f>INDEX(RawData!J$2:J$1048576,MATCH(FmtData!$B$4+(ROW()-10),RawData!$A$2:$A$1048576,0))</f>
        <v>194.1</v>
      </c>
      <c r="L493">
        <f>INDEX(RawData!K$2:K$1048576,MATCH(FmtData!$B$4+(ROW()-10),RawData!$A$2:$A$1048576,0))</f>
        <v>192.5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8</v>
      </c>
      <c r="O493">
        <f>INDEX(RawData!N$2:N$1048576,MATCH(FmtData!$B$4+(ROW()-10),RawData!$A$2:$A$1048576,0))</f>
        <v>170.9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2.53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7478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7.9513499999999997</v>
      </c>
      <c r="V493">
        <f>INDEX(RawData!U$2:U$1048576,MATCH(FmtData!$B$4+(ROW()-10),RawData!$A$2:$A$1048576,0))</f>
        <v>8.0566399999999998</v>
      </c>
      <c r="W493" s="8">
        <f t="shared" si="163"/>
        <v>0.10529000000000011</v>
      </c>
      <c r="X493" s="8">
        <f t="shared" si="164"/>
        <v>0.19356831999999999</v>
      </c>
      <c r="Y493" s="8">
        <f t="shared" si="165"/>
        <v>-0.15884651999999996</v>
      </c>
      <c r="Z493" s="8">
        <f t="shared" si="166"/>
        <v>9.6983874140420561</v>
      </c>
      <c r="AA493" s="8">
        <f t="shared" si="167"/>
        <v>10.050802254042056</v>
      </c>
      <c r="AB493" s="8">
        <f t="shared" si="168"/>
        <v>9.8745948340420568</v>
      </c>
      <c r="AC493" s="6">
        <f t="shared" si="183"/>
        <v>-254.80300000000003</v>
      </c>
      <c r="AD493" s="15">
        <f t="shared" si="169"/>
        <v>4.9690000000000225</v>
      </c>
      <c r="AE493" s="15">
        <f t="shared" si="170"/>
        <v>-48.651113271816143</v>
      </c>
      <c r="AF493" s="15">
        <f t="shared" si="171"/>
        <v>41.299610510253387</v>
      </c>
      <c r="AG493" s="15">
        <f t="shared" si="172"/>
        <v>-4.4381958373433008</v>
      </c>
      <c r="AH493" s="15">
        <f t="shared" si="184"/>
        <v>-98.203980302925402</v>
      </c>
      <c r="AI493" s="17">
        <f t="shared" si="173"/>
        <v>1.148233996322837</v>
      </c>
      <c r="AJ493" s="17">
        <f t="shared" si="174"/>
        <v>0.92010512919621468</v>
      </c>
      <c r="AK493" s="17">
        <f t="shared" si="175"/>
        <v>0.8656814730969975</v>
      </c>
      <c r="AL493" s="17">
        <f t="shared" si="176"/>
        <v>0.78174490703777533</v>
      </c>
      <c r="AM493" s="17">
        <f t="shared" si="177"/>
        <v>0.82228513467633058</v>
      </c>
      <c r="AN493" s="17">
        <f t="shared" si="178"/>
        <v>0.92010512919621468</v>
      </c>
      <c r="AO493" s="17">
        <f t="shared" si="162"/>
        <v>6.1822116173845254E-3</v>
      </c>
      <c r="AP493" s="17">
        <f t="shared" si="179"/>
        <v>8.2228513467633064</v>
      </c>
      <c r="AQ493" s="17">
        <f t="shared" si="180"/>
        <v>11.48233996322837</v>
      </c>
      <c r="AR493" s="17">
        <f t="shared" si="181"/>
        <v>20.011549605334785</v>
      </c>
      <c r="AU493" s="17">
        <f t="shared" si="182"/>
        <v>0.92010512919621468</v>
      </c>
    </row>
    <row r="494" spans="2:47" x14ac:dyDescent="0.25">
      <c r="B494">
        <f>INDEX(RawData!$A$2:$A$1048576,MATCH(FmtData!$B$4+(ROW()-10),RawData!$A$2:$A$1048576,0))</f>
        <v>679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2812500002</v>
      </c>
      <c r="D494" s="46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6.25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4</v>
      </c>
      <c r="K494">
        <f>INDEX(RawData!J$2:J$1048576,MATCH(FmtData!$B$4+(ROW()-10),RawData!$A$2:$A$1048576,0))</f>
        <v>194.1</v>
      </c>
      <c r="L494">
        <f>INDEX(RawData!K$2:K$1048576,MATCH(FmtData!$B$4+(ROW()-10),RawData!$A$2:$A$1048576,0))</f>
        <v>192.3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8</v>
      </c>
      <c r="O494">
        <f>INDEX(RawData!N$2:N$1048576,MATCH(FmtData!$B$4+(ROW()-10),RawData!$A$2:$A$1048576,0))</f>
        <v>170.9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2.42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719100000000002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7.9360999999999997</v>
      </c>
      <c r="V494">
        <f>INDEX(RawData!U$2:U$1048576,MATCH(FmtData!$B$4+(ROW()-10),RawData!$A$2:$A$1048576,0))</f>
        <v>8.0566399999999998</v>
      </c>
      <c r="W494" s="8">
        <f t="shared" si="163"/>
        <v>0.12054000000000009</v>
      </c>
      <c r="X494" s="8">
        <f t="shared" si="164"/>
        <v>0.19429729999999995</v>
      </c>
      <c r="Y494" s="8">
        <f t="shared" si="165"/>
        <v>-0.15884651999999996</v>
      </c>
      <c r="Z494" s="8">
        <f t="shared" si="166"/>
        <v>9.6976584340420562</v>
      </c>
      <c r="AA494" s="8">
        <f t="shared" si="167"/>
        <v>10.050802254042056</v>
      </c>
      <c r="AB494" s="8">
        <f t="shared" si="168"/>
        <v>9.874230344042056</v>
      </c>
      <c r="AC494" s="6">
        <f t="shared" si="183"/>
        <v>-254.91100000000003</v>
      </c>
      <c r="AD494" s="15">
        <f t="shared" si="169"/>
        <v>4.8610000000000184</v>
      </c>
      <c r="AE494" s="15">
        <f t="shared" si="170"/>
        <v>-48.830893045735138</v>
      </c>
      <c r="AF494" s="15">
        <f t="shared" si="171"/>
        <v>41.299610510253387</v>
      </c>
      <c r="AG494" s="15">
        <f t="shared" si="172"/>
        <v>-4.531216486578046</v>
      </c>
      <c r="AH494" s="15">
        <f t="shared" si="184"/>
        <v>-98.383760076844396</v>
      </c>
      <c r="AI494" s="17">
        <f t="shared" si="173"/>
        <v>1.1484303695047045</v>
      </c>
      <c r="AJ494" s="17">
        <f t="shared" si="174"/>
        <v>0.92031504162506628</v>
      </c>
      <c r="AK494" s="17">
        <f t="shared" si="175"/>
        <v>0.86586728504483501</v>
      </c>
      <c r="AL494" s="17">
        <f t="shared" si="176"/>
        <v>0.78174490703777533</v>
      </c>
      <c r="AM494" s="17">
        <f t="shared" si="177"/>
        <v>0.82237186948076002</v>
      </c>
      <c r="AN494" s="17">
        <f t="shared" si="178"/>
        <v>0.92031504162506628</v>
      </c>
      <c r="AO494" s="17">
        <f t="shared" si="162"/>
        <v>5.9722991885329257E-3</v>
      </c>
      <c r="AP494" s="17">
        <f t="shared" si="179"/>
        <v>8.2237186948075998</v>
      </c>
      <c r="AQ494" s="17">
        <f t="shared" si="180"/>
        <v>11.484303695047045</v>
      </c>
      <c r="AR494" s="17">
        <f t="shared" si="181"/>
        <v>20.011549605334785</v>
      </c>
      <c r="AU494" s="17">
        <f t="shared" si="182"/>
        <v>0.92031504162506628</v>
      </c>
    </row>
    <row r="495" spans="2:47" x14ac:dyDescent="0.25">
      <c r="B495">
        <f>INDEX(RawData!$A$2:$A$1048576,MATCH(FmtData!$B$4+(ROW()-10),RawData!$A$2:$A$1048576,0))</f>
        <v>680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2835648148</v>
      </c>
      <c r="D495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3.9036299999999999E-3</v>
      </c>
      <c r="J495">
        <f>INDEX(RawData!I$2:I$1048576,MATCH(FmtData!$B$4+(ROW()-10),RawData!$A$2:$A$1048576,0))</f>
        <v>195.5</v>
      </c>
      <c r="K495">
        <f>INDEX(RawData!J$2:J$1048576,MATCH(FmtData!$B$4+(ROW()-10),RawData!$A$2:$A$1048576,0))</f>
        <v>194.2</v>
      </c>
      <c r="L495">
        <f>INDEX(RawData!K$2:K$1048576,MATCH(FmtData!$B$4+(ROW()-10),RawData!$A$2:$A$1048576,0))</f>
        <v>192.2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8</v>
      </c>
      <c r="O495">
        <f>INDEX(RawData!N$2:N$1048576,MATCH(FmtData!$B$4+(ROW()-10),RawData!$A$2:$A$1048576,0))</f>
        <v>170.9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2.42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719100000000002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7.8796400000000002</v>
      </c>
      <c r="V495">
        <f>INDEX(RawData!U$2:U$1048576,MATCH(FmtData!$B$4+(ROW()-10),RawData!$A$2:$A$1048576,0))</f>
        <v>8.0566399999999998</v>
      </c>
      <c r="W495" s="8">
        <f t="shared" si="163"/>
        <v>0.1769999999999996</v>
      </c>
      <c r="X495" s="8">
        <f t="shared" si="164"/>
        <v>0.19429729999999995</v>
      </c>
      <c r="Y495" s="8">
        <f t="shared" si="165"/>
        <v>-0.15884651999999996</v>
      </c>
      <c r="Z495" s="8">
        <f t="shared" si="166"/>
        <v>9.6976584340420562</v>
      </c>
      <c r="AA495" s="8">
        <f t="shared" si="167"/>
        <v>10.050802254042056</v>
      </c>
      <c r="AB495" s="8">
        <f t="shared" si="168"/>
        <v>9.874230344042056</v>
      </c>
      <c r="AC495" s="6">
        <f t="shared" si="183"/>
        <v>-254.91100000000003</v>
      </c>
      <c r="AD495" s="15">
        <f t="shared" si="169"/>
        <v>4.8610000000000184</v>
      </c>
      <c r="AE495" s="15">
        <f t="shared" si="170"/>
        <v>-48.830893045735138</v>
      </c>
      <c r="AF495" s="15">
        <f t="shared" si="171"/>
        <v>41.299610510253387</v>
      </c>
      <c r="AG495" s="15">
        <f t="shared" si="172"/>
        <v>-4.531216486578046</v>
      </c>
      <c r="AH495" s="15">
        <f t="shared" si="184"/>
        <v>-98.383760076844396</v>
      </c>
      <c r="AI495" s="17">
        <f t="shared" si="173"/>
        <v>1.1484303695047045</v>
      </c>
      <c r="AJ495" s="17">
        <f t="shared" si="174"/>
        <v>0.92031504162506628</v>
      </c>
      <c r="AK495" s="17">
        <f t="shared" si="175"/>
        <v>0.86586728504483501</v>
      </c>
      <c r="AL495" s="17">
        <f t="shared" si="176"/>
        <v>0.78174490703777533</v>
      </c>
      <c r="AM495" s="17">
        <f t="shared" si="177"/>
        <v>0.82237186948076002</v>
      </c>
      <c r="AN495" s="17">
        <f t="shared" si="178"/>
        <v>0.92031504162506628</v>
      </c>
      <c r="AO495" s="17">
        <f t="shared" si="162"/>
        <v>5.9722991885329257E-3</v>
      </c>
      <c r="AP495" s="17">
        <f t="shared" si="179"/>
        <v>8.2237186948075998</v>
      </c>
      <c r="AQ495" s="17">
        <f t="shared" si="180"/>
        <v>11.484303695047045</v>
      </c>
      <c r="AR495" s="17">
        <f t="shared" si="181"/>
        <v>20.011549605334785</v>
      </c>
      <c r="AU495" s="17">
        <f t="shared" si="182"/>
        <v>0.92031504162506628</v>
      </c>
    </row>
    <row r="496" spans="2:47" x14ac:dyDescent="0.25">
      <c r="B496">
        <f>INDEX(RawData!$A$2:$A$1048576,MATCH(FmtData!$B$4+(ROW()-10),RawData!$A$2:$A$1048576,0))</f>
        <v>681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2858796295</v>
      </c>
      <c r="D496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496">
        <f>INDEX(RawData!D$2:D$1048576,MATCH(FmtData!$B$4+(ROW()-10),RawData!$A$2:$A$1048576,0))</f>
        <v>2901.19</v>
      </c>
      <c r="F496">
        <f>INDEX(RawData!E$2:E$1048576,MATCH(FmtData!$B$4+(ROW()-10),RawData!$A$2:$A$1048576,0))</f>
        <v>7.1738299999999997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7</v>
      </c>
      <c r="K496">
        <f>INDEX(RawData!J$2:J$1048576,MATCH(FmtData!$B$4+(ROW()-10),RawData!$A$2:$A$1048576,0))</f>
        <v>194.3</v>
      </c>
      <c r="L496">
        <f>INDEX(RawData!K$2:K$1048576,MATCH(FmtData!$B$4+(ROW()-10),RawData!$A$2:$A$1048576,0))</f>
        <v>192.1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8</v>
      </c>
      <c r="O496">
        <f>INDEX(RawData!N$2:N$1048576,MATCH(FmtData!$B$4+(ROW()-10),RawData!$A$2:$A$1048576,0))</f>
        <v>170.9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2.422</v>
      </c>
      <c r="R496">
        <f>INDEX(RawData!Q$2:Q$1048576,MATCH(FmtData!$B$4+(ROW()-10),RawData!$A$2:$A$1048576,0))</f>
        <v>2.4414100000000002E-3</v>
      </c>
      <c r="S496">
        <f>INDEX(RawData!R$2:R$1048576,MATCH(FmtData!$B$4+(ROW()-10),RawData!$A$2:$A$1048576,0))</f>
        <v>0.33677600000000002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7.8445400000000003</v>
      </c>
      <c r="V496">
        <f>INDEX(RawData!U$2:U$1048576,MATCH(FmtData!$B$4+(ROW()-10),RawData!$A$2:$A$1048576,0))</f>
        <v>8.0566399999999998</v>
      </c>
      <c r="W496" s="8">
        <f t="shared" si="163"/>
        <v>0.21209999999999951</v>
      </c>
      <c r="X496" s="8">
        <f t="shared" si="164"/>
        <v>0.19535139999999995</v>
      </c>
      <c r="Y496" s="8">
        <f t="shared" si="165"/>
        <v>-0.15884651999999996</v>
      </c>
      <c r="Z496" s="8">
        <f t="shared" si="166"/>
        <v>9.6966043340420569</v>
      </c>
      <c r="AA496" s="8">
        <f t="shared" si="167"/>
        <v>10.050802254042056</v>
      </c>
      <c r="AB496" s="8">
        <f t="shared" si="168"/>
        <v>9.8737032940420555</v>
      </c>
      <c r="AC496" s="6">
        <f t="shared" si="183"/>
        <v>-254.91100000000003</v>
      </c>
      <c r="AD496" s="15">
        <f t="shared" si="169"/>
        <v>4.8610000000000184</v>
      </c>
      <c r="AE496" s="15">
        <f t="shared" si="170"/>
        <v>-49.090807975724488</v>
      </c>
      <c r="AF496" s="15">
        <f t="shared" si="171"/>
        <v>41.299610510253387</v>
      </c>
      <c r="AG496" s="15">
        <f t="shared" si="172"/>
        <v>-4.6657121590241104</v>
      </c>
      <c r="AH496" s="15">
        <f t="shared" si="184"/>
        <v>-98.643675006833746</v>
      </c>
      <c r="AI496" s="17">
        <f t="shared" si="173"/>
        <v>1.1484303695047045</v>
      </c>
      <c r="AJ496" s="17">
        <f t="shared" si="174"/>
        <v>0.92061868994776208</v>
      </c>
      <c r="AK496" s="17">
        <f t="shared" si="175"/>
        <v>0.86613606200073578</v>
      </c>
      <c r="AL496" s="17">
        <f t="shared" si="176"/>
        <v>0.78174490703777533</v>
      </c>
      <c r="AM496" s="17">
        <f t="shared" si="177"/>
        <v>0.8224973090039317</v>
      </c>
      <c r="AN496" s="17">
        <f t="shared" si="178"/>
        <v>0.92061868994776208</v>
      </c>
      <c r="AO496" s="17">
        <f t="shared" si="162"/>
        <v>5.6686508658371215E-3</v>
      </c>
      <c r="AP496" s="17">
        <f t="shared" si="179"/>
        <v>8.2249730900393168</v>
      </c>
      <c r="AQ496" s="17">
        <f t="shared" si="180"/>
        <v>11.484303695047045</v>
      </c>
      <c r="AR496" s="17">
        <f t="shared" si="181"/>
        <v>20.002931188758847</v>
      </c>
      <c r="AU496" s="17">
        <f t="shared" si="182"/>
        <v>0.92061868994776208</v>
      </c>
    </row>
    <row r="497" spans="2:47" x14ac:dyDescent="0.25">
      <c r="B497">
        <f>INDEX(RawData!$A$2:$A$1048576,MATCH(FmtData!$B$4+(ROW()-10),RawData!$A$2:$A$1048576,0))</f>
        <v>682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2893518518</v>
      </c>
      <c r="D497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7.1738299999999997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8</v>
      </c>
      <c r="K497">
        <f>INDEX(RawData!J$2:J$1048576,MATCH(FmtData!$B$4+(ROW()-10),RawData!$A$2:$A$1048576,0))</f>
        <v>194.5</v>
      </c>
      <c r="L497">
        <f>INDEX(RawData!K$2:K$1048576,MATCH(FmtData!$B$4+(ROW()-10),RawData!$A$2:$A$1048576,0))</f>
        <v>191.9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8</v>
      </c>
      <c r="O497">
        <f>INDEX(RawData!N$2:N$1048576,MATCH(FmtData!$B$4+(ROW()-10),RawData!$A$2:$A$1048576,0))</f>
        <v>170.9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2.422</v>
      </c>
      <c r="R497">
        <f>INDEX(RawData!Q$2:Q$1048576,MATCH(FmtData!$B$4+(ROW()-10),RawData!$A$2:$A$1048576,0))</f>
        <v>2.4414100000000002E-3</v>
      </c>
      <c r="S497">
        <f>INDEX(RawData!R$2:R$1048576,MATCH(FmtData!$B$4+(ROW()-10),RawData!$A$2:$A$1048576,0))</f>
        <v>0.33658500000000002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7.7850299999999999</v>
      </c>
      <c r="V497">
        <f>INDEX(RawData!U$2:U$1048576,MATCH(FmtData!$B$4+(ROW()-10),RawData!$A$2:$A$1048576,0))</f>
        <v>7.9040499999999998</v>
      </c>
      <c r="W497" s="8">
        <f t="shared" si="163"/>
        <v>0.1190199999999999</v>
      </c>
      <c r="X497" s="8">
        <f t="shared" si="164"/>
        <v>0.19583653999999995</v>
      </c>
      <c r="Y497" s="8">
        <f t="shared" si="165"/>
        <v>-0.15884651999999996</v>
      </c>
      <c r="Z497" s="8">
        <f t="shared" si="166"/>
        <v>9.6961191940420566</v>
      </c>
      <c r="AA497" s="8">
        <f t="shared" si="167"/>
        <v>10.050802254042056</v>
      </c>
      <c r="AB497" s="8">
        <f t="shared" si="168"/>
        <v>9.8734607240420562</v>
      </c>
      <c r="AC497" s="6">
        <f t="shared" si="183"/>
        <v>-254.91100000000003</v>
      </c>
      <c r="AD497" s="15">
        <f t="shared" si="169"/>
        <v>4.8610000000000184</v>
      </c>
      <c r="AE497" s="15">
        <f t="shared" si="170"/>
        <v>-49.210413449251064</v>
      </c>
      <c r="AF497" s="15">
        <f t="shared" si="171"/>
        <v>41.299610510253387</v>
      </c>
      <c r="AG497" s="15">
        <f t="shared" si="172"/>
        <v>-4.7276079929930575</v>
      </c>
      <c r="AH497" s="15">
        <f t="shared" si="184"/>
        <v>-98.763280480360322</v>
      </c>
      <c r="AI497" s="17">
        <f t="shared" si="173"/>
        <v>1.1484303695047045</v>
      </c>
      <c r="AJ497" s="17">
        <f t="shared" si="174"/>
        <v>0.9207584876151903</v>
      </c>
      <c r="AK497" s="17">
        <f t="shared" si="175"/>
        <v>0.86625980159549643</v>
      </c>
      <c r="AL497" s="17">
        <f t="shared" si="176"/>
        <v>0.78174490703777533</v>
      </c>
      <c r="AM497" s="17">
        <f t="shared" si="177"/>
        <v>0.82255504999442952</v>
      </c>
      <c r="AN497" s="17">
        <f t="shared" si="178"/>
        <v>0.9207584876151903</v>
      </c>
      <c r="AO497" s="17">
        <f t="shared" si="162"/>
        <v>5.5288531984089007E-3</v>
      </c>
      <c r="AP497" s="17">
        <f t="shared" si="179"/>
        <v>8.2255504999442959</v>
      </c>
      <c r="AQ497" s="17">
        <f t="shared" si="180"/>
        <v>11.484303695047045</v>
      </c>
      <c r="AR497" s="17">
        <f t="shared" si="181"/>
        <v>20.011549605334785</v>
      </c>
      <c r="AU497" s="17">
        <f t="shared" si="182"/>
        <v>0.9207584876151903</v>
      </c>
    </row>
    <row r="498" spans="2:47" x14ac:dyDescent="0.25">
      <c r="B498">
        <f>INDEX(RawData!$A$2:$A$1048576,MATCH(FmtData!$B$4+(ROW()-10),RawData!$A$2:$A$1048576,0))</f>
        <v>683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2916666664</v>
      </c>
      <c r="D498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498">
        <f>INDEX(RawData!D$2:D$1048576,MATCH(FmtData!$B$4+(ROW()-10),RawData!$A$2:$A$1048576,0))</f>
        <v>2901.19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35.572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6</v>
      </c>
      <c r="K498">
        <f>INDEX(RawData!J$2:J$1048576,MATCH(FmtData!$B$4+(ROW()-10),RawData!$A$2:$A$1048576,0))</f>
        <v>194.6</v>
      </c>
      <c r="L498">
        <f>INDEX(RawData!K$2:K$1048576,MATCH(FmtData!$B$4+(ROW()-10),RawData!$A$2:$A$1048576,0))</f>
        <v>191.8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8</v>
      </c>
      <c r="O498">
        <f>INDEX(RawData!N$2:N$1048576,MATCH(FmtData!$B$4+(ROW()-10),RawData!$A$2:$A$1048576,0))</f>
        <v>170.9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2.422</v>
      </c>
      <c r="R498">
        <f>INDEX(RawData!Q$2:Q$1048576,MATCH(FmtData!$B$4+(ROW()-10),RawData!$A$2:$A$1048576,0))</f>
        <v>1.8310500000000001E-3</v>
      </c>
      <c r="S498">
        <f>INDEX(RawData!R$2:R$1048576,MATCH(FmtData!$B$4+(ROW()-10),RawData!$A$2:$A$1048576,0))</f>
        <v>0.33709499999999998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7.7697799999999999</v>
      </c>
      <c r="V498">
        <f>INDEX(RawData!U$2:U$1048576,MATCH(FmtData!$B$4+(ROW()-10),RawData!$A$2:$A$1048576,0))</f>
        <v>7.8582799999999997</v>
      </c>
      <c r="W498" s="8">
        <f t="shared" si="163"/>
        <v>8.8499999999999801E-2</v>
      </c>
      <c r="X498" s="8">
        <f t="shared" si="164"/>
        <v>0.19454114000000006</v>
      </c>
      <c r="Y498" s="8">
        <f t="shared" si="165"/>
        <v>-0.15884651999999996</v>
      </c>
      <c r="Z498" s="8">
        <f t="shared" si="166"/>
        <v>9.6974145940420566</v>
      </c>
      <c r="AA498" s="8">
        <f t="shared" si="167"/>
        <v>10.050802254042056</v>
      </c>
      <c r="AB498" s="8">
        <f t="shared" si="168"/>
        <v>9.8741084240420562</v>
      </c>
      <c r="AC498" s="6">
        <f t="shared" si="183"/>
        <v>-254.91100000000003</v>
      </c>
      <c r="AD498" s="15">
        <f t="shared" si="169"/>
        <v>4.8610000000000184</v>
      </c>
      <c r="AE498" s="15">
        <f t="shared" si="170"/>
        <v>-48.891022714279984</v>
      </c>
      <c r="AF498" s="15">
        <f t="shared" si="171"/>
        <v>41.299610510253387</v>
      </c>
      <c r="AG498" s="15">
        <f t="shared" si="172"/>
        <v>-4.5623299513613347</v>
      </c>
      <c r="AH498" s="15">
        <f t="shared" si="184"/>
        <v>-98.443889745389242</v>
      </c>
      <c r="AI498" s="17">
        <f t="shared" si="173"/>
        <v>1.1484303695047045</v>
      </c>
      <c r="AJ498" s="17">
        <f t="shared" si="174"/>
        <v>0.92038527092543698</v>
      </c>
      <c r="AK498" s="17">
        <f t="shared" si="175"/>
        <v>0.86592945005414301</v>
      </c>
      <c r="AL498" s="17">
        <f t="shared" si="176"/>
        <v>0.78174490703777533</v>
      </c>
      <c r="AM498" s="17">
        <f t="shared" si="177"/>
        <v>0.82240088454547466</v>
      </c>
      <c r="AN498" s="17">
        <f t="shared" si="178"/>
        <v>0.92038527092543698</v>
      </c>
      <c r="AO498" s="17">
        <f t="shared" si="162"/>
        <v>5.9020698881622202E-3</v>
      </c>
      <c r="AP498" s="17">
        <f t="shared" si="179"/>
        <v>8.2240088454547475</v>
      </c>
      <c r="AQ498" s="17">
        <f t="shared" si="180"/>
        <v>11.484303695047045</v>
      </c>
      <c r="AR498" s="17">
        <f t="shared" si="181"/>
        <v>20.002931188758847</v>
      </c>
      <c r="AU498" s="17">
        <f t="shared" si="182"/>
        <v>0.92038527092543698</v>
      </c>
    </row>
    <row r="499" spans="2:47" x14ac:dyDescent="0.25">
      <c r="B499">
        <f>INDEX(RawData!$A$2:$A$1048576,MATCH(FmtData!$B$4+(ROW()-10),RawData!$A$2:$A$1048576,0))</f>
        <v>684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2939814818</v>
      </c>
      <c r="D499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499">
        <f>INDEX(RawData!D$2:D$1048576,MATCH(FmtData!$B$4+(ROW()-10),RawData!$A$2:$A$1048576,0))</f>
        <v>2901.19</v>
      </c>
      <c r="F499">
        <f>INDEX(RawData!E$2:E$1048576,MATCH(FmtData!$B$4+(ROW()-10),RawData!$A$2:$A$1048576,0))</f>
        <v>6.25</v>
      </c>
      <c r="G499">
        <f>INDEX(RawData!F$2:F$1048576,MATCH(FmtData!$B$4+(ROW()-10),RawData!$A$2:$A$1048576,0))</f>
        <v>-235.572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3.9036299999999999E-3</v>
      </c>
      <c r="J499">
        <f>INDEX(RawData!I$2:I$1048576,MATCH(FmtData!$B$4+(ROW()-10),RawData!$A$2:$A$1048576,0))</f>
        <v>196.1</v>
      </c>
      <c r="K499">
        <f>INDEX(RawData!J$2:J$1048576,MATCH(FmtData!$B$4+(ROW()-10),RawData!$A$2:$A$1048576,0))</f>
        <v>194.7</v>
      </c>
      <c r="L499">
        <f>INDEX(RawData!K$2:K$1048576,MATCH(FmtData!$B$4+(ROW()-10),RawData!$A$2:$A$1048576,0))</f>
        <v>191.5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8</v>
      </c>
      <c r="O499">
        <f>INDEX(RawData!N$2:N$1048576,MATCH(FmtData!$B$4+(ROW()-10),RawData!$A$2:$A$1048576,0))</f>
        <v>170.9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2.422</v>
      </c>
      <c r="R499">
        <f>INDEX(RawData!Q$2:Q$1048576,MATCH(FmtData!$B$4+(ROW()-10),RawData!$A$2:$A$1048576,0))</f>
        <v>2.4414100000000002E-3</v>
      </c>
      <c r="S499">
        <f>INDEX(RawData!R$2:R$1048576,MATCH(FmtData!$B$4+(ROW()-10),RawData!$A$2:$A$1048576,0))</f>
        <v>0.33757399999999999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7.7087399999999997</v>
      </c>
      <c r="V499">
        <f>INDEX(RawData!U$2:U$1048576,MATCH(FmtData!$B$4+(ROW()-10),RawData!$A$2:$A$1048576,0))</f>
        <v>7.8582799999999997</v>
      </c>
      <c r="W499" s="8">
        <f t="shared" si="163"/>
        <v>0.14954000000000001</v>
      </c>
      <c r="X499" s="8">
        <f t="shared" si="164"/>
        <v>0.19332448000000005</v>
      </c>
      <c r="Y499" s="8">
        <f t="shared" si="165"/>
        <v>-0.15884651999999996</v>
      </c>
      <c r="Z499" s="8">
        <f t="shared" si="166"/>
        <v>9.6986312540420574</v>
      </c>
      <c r="AA499" s="8">
        <f t="shared" si="167"/>
        <v>10.050802254042056</v>
      </c>
      <c r="AB499" s="8">
        <f t="shared" si="168"/>
        <v>9.8747167540420566</v>
      </c>
      <c r="AC499" s="6">
        <f t="shared" si="183"/>
        <v>-254.91100000000003</v>
      </c>
      <c r="AD499" s="15">
        <f t="shared" si="169"/>
        <v>4.8610000000000184</v>
      </c>
      <c r="AE499" s="15">
        <f t="shared" si="170"/>
        <v>-48.590972150613538</v>
      </c>
      <c r="AF499" s="15">
        <f t="shared" si="171"/>
        <v>41.299610510253387</v>
      </c>
      <c r="AG499" s="15">
        <f t="shared" si="172"/>
        <v>-4.4070794601019543</v>
      </c>
      <c r="AH499" s="15">
        <f t="shared" si="184"/>
        <v>-98.143839181722797</v>
      </c>
      <c r="AI499" s="17">
        <f t="shared" si="173"/>
        <v>1.1484303695047045</v>
      </c>
      <c r="AJ499" s="17">
        <f t="shared" si="174"/>
        <v>0.92003492927257902</v>
      </c>
      <c r="AK499" s="17">
        <f t="shared" si="175"/>
        <v>0.86561933185311668</v>
      </c>
      <c r="AL499" s="17">
        <f t="shared" si="176"/>
        <v>0.78174490703777533</v>
      </c>
      <c r="AM499" s="17">
        <f t="shared" si="177"/>
        <v>0.82225612506325074</v>
      </c>
      <c r="AN499" s="17">
        <f t="shared" si="178"/>
        <v>0.92003492927257902</v>
      </c>
      <c r="AO499" s="17">
        <f t="shared" si="162"/>
        <v>6.2524115410201864E-3</v>
      </c>
      <c r="AP499" s="17">
        <f t="shared" si="179"/>
        <v>8.2225612506325074</v>
      </c>
      <c r="AQ499" s="17">
        <f t="shared" si="180"/>
        <v>11.484303695047045</v>
      </c>
      <c r="AR499" s="17">
        <f t="shared" si="181"/>
        <v>20.002931188758847</v>
      </c>
      <c r="AU499" s="17">
        <f t="shared" si="182"/>
        <v>0.92003492927257902</v>
      </c>
    </row>
    <row r="500" spans="2:47" x14ac:dyDescent="0.25">
      <c r="B500">
        <f>INDEX(RawData!$A$2:$A$1048576,MATCH(FmtData!$B$4+(ROW()-10),RawData!$A$2:$A$1048576,0))</f>
        <v>685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2962962964</v>
      </c>
      <c r="D500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500">
        <f>INDEX(RawData!D$2:D$1048576,MATCH(FmtData!$B$4+(ROW()-10),RawData!$A$2:$A$1048576,0))</f>
        <v>2901.19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46.756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3.9036299999999999E-3</v>
      </c>
      <c r="J500">
        <f>INDEX(RawData!I$2:I$1048576,MATCH(FmtData!$B$4+(ROW()-10),RawData!$A$2:$A$1048576,0))</f>
        <v>196.3</v>
      </c>
      <c r="K500">
        <f>INDEX(RawData!J$2:J$1048576,MATCH(FmtData!$B$4+(ROW()-10),RawData!$A$2:$A$1048576,0))</f>
        <v>194.8</v>
      </c>
      <c r="L500">
        <f>INDEX(RawData!K$2:K$1048576,MATCH(FmtData!$B$4+(ROW()-10),RawData!$A$2:$A$1048576,0))</f>
        <v>191.5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8</v>
      </c>
      <c r="O500">
        <f>INDEX(RawData!N$2:N$1048576,MATCH(FmtData!$B$4+(ROW()-10),RawData!$A$2:$A$1048576,0))</f>
        <v>170.9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2.298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677600000000002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7.6782199999999996</v>
      </c>
      <c r="V500">
        <f>INDEX(RawData!U$2:U$1048576,MATCH(FmtData!$B$4+(ROW()-10),RawData!$A$2:$A$1048576,0))</f>
        <v>7.8582799999999997</v>
      </c>
      <c r="W500" s="8">
        <f t="shared" si="163"/>
        <v>0.18006000000000011</v>
      </c>
      <c r="X500" s="8">
        <f t="shared" si="164"/>
        <v>0.19535139999999995</v>
      </c>
      <c r="Y500" s="8">
        <f t="shared" si="165"/>
        <v>-0.15884651999999996</v>
      </c>
      <c r="Z500" s="8">
        <f t="shared" si="166"/>
        <v>9.6966043340420569</v>
      </c>
      <c r="AA500" s="8">
        <f t="shared" si="167"/>
        <v>10.050802254042056</v>
      </c>
      <c r="AB500" s="8">
        <f t="shared" si="168"/>
        <v>9.8737032940420555</v>
      </c>
      <c r="AC500" s="6">
        <f t="shared" si="183"/>
        <v>-255.03500000000003</v>
      </c>
      <c r="AD500" s="15">
        <f t="shared" si="169"/>
        <v>4.7370000000000232</v>
      </c>
      <c r="AE500" s="15">
        <f t="shared" si="170"/>
        <v>-49.090807975724488</v>
      </c>
      <c r="AF500" s="15">
        <f t="shared" si="171"/>
        <v>41.299610510253387</v>
      </c>
      <c r="AG500" s="15">
        <f t="shared" si="172"/>
        <v>-4.6657121590241104</v>
      </c>
      <c r="AH500" s="15">
        <f t="shared" si="184"/>
        <v>-98.643675006833746</v>
      </c>
      <c r="AI500" s="17">
        <f t="shared" si="173"/>
        <v>1.1486559178576912</v>
      </c>
      <c r="AJ500" s="17">
        <f t="shared" si="174"/>
        <v>0.92061868994776208</v>
      </c>
      <c r="AK500" s="17">
        <f t="shared" si="175"/>
        <v>0.86613606200073578</v>
      </c>
      <c r="AL500" s="17">
        <f t="shared" si="176"/>
        <v>0.78174490703777533</v>
      </c>
      <c r="AM500" s="17">
        <f t="shared" si="177"/>
        <v>0.8224973090039317</v>
      </c>
      <c r="AN500" s="17">
        <f t="shared" si="178"/>
        <v>0.92061868994776208</v>
      </c>
      <c r="AO500" s="17">
        <f t="shared" si="162"/>
        <v>5.6686508658371215E-3</v>
      </c>
      <c r="AP500" s="17">
        <f t="shared" si="179"/>
        <v>8.2249730900393168</v>
      </c>
      <c r="AQ500" s="17">
        <f t="shared" si="180"/>
        <v>11.486559178576911</v>
      </c>
      <c r="AR500" s="17">
        <f t="shared" si="181"/>
        <v>20.002931188758847</v>
      </c>
      <c r="AU500" s="17">
        <f t="shared" si="182"/>
        <v>0.92061868994776208</v>
      </c>
    </row>
    <row r="501" spans="2:47" x14ac:dyDescent="0.25">
      <c r="B501">
        <f>INDEX(RawData!$A$2:$A$1048576,MATCH(FmtData!$B$4+(ROW()-10),RawData!$A$2:$A$1048576,0))</f>
        <v>686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298611111</v>
      </c>
      <c r="D50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6.25</v>
      </c>
      <c r="G501">
        <f>INDEX(RawData!F$2:F$1048576,MATCH(FmtData!$B$4+(ROW()-10),RawData!$A$2:$A$1048576,0))</f>
        <v>-235.572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4</v>
      </c>
      <c r="K501">
        <f>INDEX(RawData!J$2:J$1048576,MATCH(FmtData!$B$4+(ROW()-10),RawData!$A$2:$A$1048576,0))</f>
        <v>194.9</v>
      </c>
      <c r="L501">
        <f>INDEX(RawData!K$2:K$1048576,MATCH(FmtData!$B$4+(ROW()-10),RawData!$A$2:$A$1048576,0))</f>
        <v>191.4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8</v>
      </c>
      <c r="O501">
        <f>INDEX(RawData!N$2:N$1048576,MATCH(FmtData!$B$4+(ROW()-10),RawData!$A$2:$A$1048576,0))</f>
        <v>170.9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2.298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709499999999998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7.6446500000000004</v>
      </c>
      <c r="V501">
        <f>INDEX(RawData!U$2:U$1048576,MATCH(FmtData!$B$4+(ROW()-10),RawData!$A$2:$A$1048576,0))</f>
        <v>7.7514599999999998</v>
      </c>
      <c r="W501" s="8">
        <f t="shared" si="163"/>
        <v>0.10680999999999941</v>
      </c>
      <c r="X501" s="8">
        <f t="shared" si="164"/>
        <v>0.19454114000000006</v>
      </c>
      <c r="Y501" s="8">
        <f t="shared" si="165"/>
        <v>-0.15884651999999996</v>
      </c>
      <c r="Z501" s="8">
        <f t="shared" si="166"/>
        <v>9.6974145940420566</v>
      </c>
      <c r="AA501" s="8">
        <f t="shared" si="167"/>
        <v>10.050802254042056</v>
      </c>
      <c r="AB501" s="8">
        <f t="shared" si="168"/>
        <v>9.8741084240420562</v>
      </c>
      <c r="AC501" s="6">
        <f t="shared" si="183"/>
        <v>-255.03500000000003</v>
      </c>
      <c r="AD501" s="15">
        <f t="shared" si="169"/>
        <v>4.7370000000000232</v>
      </c>
      <c r="AE501" s="15">
        <f t="shared" si="170"/>
        <v>-48.891022714279984</v>
      </c>
      <c r="AF501" s="15">
        <f t="shared" si="171"/>
        <v>41.299610510253387</v>
      </c>
      <c r="AG501" s="15">
        <f t="shared" si="172"/>
        <v>-4.5623299513613347</v>
      </c>
      <c r="AH501" s="15">
        <f t="shared" si="184"/>
        <v>-98.443889745389242</v>
      </c>
      <c r="AI501" s="17">
        <f t="shared" si="173"/>
        <v>1.1486559178576912</v>
      </c>
      <c r="AJ501" s="17">
        <f t="shared" si="174"/>
        <v>0.92038527092543698</v>
      </c>
      <c r="AK501" s="17">
        <f t="shared" si="175"/>
        <v>0.86592945005414301</v>
      </c>
      <c r="AL501" s="17">
        <f t="shared" si="176"/>
        <v>0.78174490703777533</v>
      </c>
      <c r="AM501" s="17">
        <f t="shared" si="177"/>
        <v>0.82240088454547466</v>
      </c>
      <c r="AN501" s="17">
        <f t="shared" si="178"/>
        <v>0.92038527092543698</v>
      </c>
      <c r="AO501" s="17">
        <f t="shared" si="162"/>
        <v>5.9020698881622202E-3</v>
      </c>
      <c r="AP501" s="17">
        <f t="shared" si="179"/>
        <v>8.2240088454547475</v>
      </c>
      <c r="AQ501" s="17">
        <f t="shared" si="180"/>
        <v>11.486559178576911</v>
      </c>
      <c r="AR501" s="17">
        <f t="shared" si="181"/>
        <v>20.011549605334785</v>
      </c>
      <c r="AU501" s="17">
        <f t="shared" si="182"/>
        <v>0.92038527092543698</v>
      </c>
    </row>
    <row r="502" spans="2:47" x14ac:dyDescent="0.25">
      <c r="B502">
        <f>INDEX(RawData!$A$2:$A$1048576,MATCH(FmtData!$B$4+(ROW()-10),RawData!$A$2:$A$1048576,0))</f>
        <v>687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3009259256</v>
      </c>
      <c r="D502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6.25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3.9036299999999999E-3</v>
      </c>
      <c r="J502">
        <f>INDEX(RawData!I$2:I$1048576,MATCH(FmtData!$B$4+(ROW()-10),RawData!$A$2:$A$1048576,0))</f>
        <v>196.6</v>
      </c>
      <c r="K502">
        <f>INDEX(RawData!J$2:J$1048576,MATCH(FmtData!$B$4+(ROW()-10),RawData!$A$2:$A$1048576,0))</f>
        <v>195</v>
      </c>
      <c r="L502">
        <f>INDEX(RawData!K$2:K$1048576,MATCH(FmtData!$B$4+(ROW()-10),RawData!$A$2:$A$1048576,0))</f>
        <v>191.1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8</v>
      </c>
      <c r="O502">
        <f>INDEX(RawData!N$2:N$1048576,MATCH(FmtData!$B$4+(ROW()-10),RawData!$A$2:$A$1048576,0))</f>
        <v>170.8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2.298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7287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7.5866699999999998</v>
      </c>
      <c r="V502">
        <f>INDEX(RawData!U$2:U$1048576,MATCH(FmtData!$B$4+(ROW()-10),RawData!$A$2:$A$1048576,0))</f>
        <v>7.7514599999999998</v>
      </c>
      <c r="W502" s="8">
        <f t="shared" si="163"/>
        <v>0.16478999999999999</v>
      </c>
      <c r="X502" s="8">
        <f t="shared" si="164"/>
        <v>0.19405345999999998</v>
      </c>
      <c r="Y502" s="8">
        <f t="shared" si="165"/>
        <v>-0.15884651999999996</v>
      </c>
      <c r="Z502" s="8">
        <f t="shared" si="166"/>
        <v>9.6979022740420575</v>
      </c>
      <c r="AA502" s="8">
        <f t="shared" si="167"/>
        <v>10.050802254042056</v>
      </c>
      <c r="AB502" s="8">
        <f t="shared" si="168"/>
        <v>9.8743522640420558</v>
      </c>
      <c r="AC502" s="6">
        <f t="shared" si="183"/>
        <v>-255.03500000000003</v>
      </c>
      <c r="AD502" s="15">
        <f t="shared" si="169"/>
        <v>4.7370000000000232</v>
      </c>
      <c r="AE502" s="15">
        <f t="shared" si="170"/>
        <v>-48.770760506651754</v>
      </c>
      <c r="AF502" s="15">
        <f t="shared" si="171"/>
        <v>41.299610510253387</v>
      </c>
      <c r="AG502" s="15">
        <f t="shared" si="172"/>
        <v>-4.5001022917917908</v>
      </c>
      <c r="AH502" s="15">
        <f t="shared" si="184"/>
        <v>-98.323627537761013</v>
      </c>
      <c r="AI502" s="17">
        <f t="shared" si="173"/>
        <v>1.1486559178576912</v>
      </c>
      <c r="AJ502" s="17">
        <f t="shared" si="174"/>
        <v>0.92024481968954597</v>
      </c>
      <c r="AK502" s="17">
        <f t="shared" si="175"/>
        <v>0.86580512599346404</v>
      </c>
      <c r="AL502" s="17">
        <f t="shared" si="176"/>
        <v>0.78174490703777533</v>
      </c>
      <c r="AM502" s="17">
        <f t="shared" si="177"/>
        <v>0.82234285578263289</v>
      </c>
      <c r="AN502" s="17">
        <f t="shared" si="178"/>
        <v>0.92024481968954597</v>
      </c>
      <c r="AO502" s="17">
        <f t="shared" si="162"/>
        <v>6.042521124053235E-3</v>
      </c>
      <c r="AP502" s="17">
        <f t="shared" si="179"/>
        <v>8.2234285578263293</v>
      </c>
      <c r="AQ502" s="17">
        <f t="shared" si="180"/>
        <v>11.486559178576911</v>
      </c>
      <c r="AR502" s="17">
        <f t="shared" si="181"/>
        <v>20.011549605334785</v>
      </c>
      <c r="AU502" s="17">
        <f t="shared" si="182"/>
        <v>0.92024481968954597</v>
      </c>
    </row>
    <row r="503" spans="2:47" x14ac:dyDescent="0.25">
      <c r="B503">
        <f>INDEX(RawData!$A$2:$A$1048576,MATCH(FmtData!$B$4+(ROW()-10),RawData!$A$2:$A$1048576,0))</f>
        <v>688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303240741</v>
      </c>
      <c r="D503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6.25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3.9036299999999999E-3</v>
      </c>
      <c r="J503">
        <f>INDEX(RawData!I$2:I$1048576,MATCH(FmtData!$B$4+(ROW()-10),RawData!$A$2:$A$1048576,0))</f>
        <v>196.7</v>
      </c>
      <c r="K503">
        <f>INDEX(RawData!J$2:J$1048576,MATCH(FmtData!$B$4+(ROW()-10),RawData!$A$2:$A$1048576,0))</f>
        <v>195.1</v>
      </c>
      <c r="L503">
        <f>INDEX(RawData!K$2:K$1048576,MATCH(FmtData!$B$4+(ROW()-10),RawData!$A$2:$A$1048576,0))</f>
        <v>19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8</v>
      </c>
      <c r="O503">
        <f>INDEX(RawData!N$2:N$1048576,MATCH(FmtData!$B$4+(ROW()-10),RawData!$A$2:$A$1048576,0))</f>
        <v>170.8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2.298</v>
      </c>
      <c r="R503">
        <f>INDEX(RawData!Q$2:Q$1048576,MATCH(FmtData!$B$4+(ROW()-10),RawData!$A$2:$A$1048576,0))</f>
        <v>2.4414100000000002E-3</v>
      </c>
      <c r="S503">
        <f>INDEX(RawData!R$2:R$1048576,MATCH(FmtData!$B$4+(ROW()-10),RawData!$A$2:$A$1048576,0))</f>
        <v>0.33690399999999998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7.5485199999999999</v>
      </c>
      <c r="V503">
        <f>INDEX(RawData!U$2:U$1048576,MATCH(FmtData!$B$4+(ROW()-10),RawData!$A$2:$A$1048576,0))</f>
        <v>7.7514599999999998</v>
      </c>
      <c r="W503" s="8">
        <f t="shared" si="163"/>
        <v>0.2029399999999999</v>
      </c>
      <c r="X503" s="8">
        <f t="shared" si="164"/>
        <v>0.19502628000000005</v>
      </c>
      <c r="Y503" s="8">
        <f t="shared" si="165"/>
        <v>-0.15884651999999996</v>
      </c>
      <c r="Z503" s="8">
        <f t="shared" si="166"/>
        <v>9.6969294540420563</v>
      </c>
      <c r="AA503" s="8">
        <f t="shared" si="167"/>
        <v>10.050802254042056</v>
      </c>
      <c r="AB503" s="8">
        <f t="shared" si="168"/>
        <v>9.8738658540420552</v>
      </c>
      <c r="AC503" s="6">
        <f t="shared" si="183"/>
        <v>-255.03500000000003</v>
      </c>
      <c r="AD503" s="15">
        <f t="shared" si="169"/>
        <v>4.7370000000000232</v>
      </c>
      <c r="AE503" s="15">
        <f t="shared" si="170"/>
        <v>-49.010647163910676</v>
      </c>
      <c r="AF503" s="15">
        <f t="shared" si="171"/>
        <v>41.299610510253387</v>
      </c>
      <c r="AG503" s="15">
        <f t="shared" si="172"/>
        <v>-4.6242306113332461</v>
      </c>
      <c r="AH503" s="15">
        <f t="shared" si="184"/>
        <v>-98.563514195019934</v>
      </c>
      <c r="AI503" s="17">
        <f t="shared" si="173"/>
        <v>1.1486559178576912</v>
      </c>
      <c r="AJ503" s="17">
        <f t="shared" si="174"/>
        <v>0.920525019878076</v>
      </c>
      <c r="AK503" s="17">
        <f t="shared" si="175"/>
        <v>0.86605315024238794</v>
      </c>
      <c r="AL503" s="17">
        <f t="shared" si="176"/>
        <v>0.78174490703777533</v>
      </c>
      <c r="AM503" s="17">
        <f t="shared" si="177"/>
        <v>0.82245861649921448</v>
      </c>
      <c r="AN503" s="17">
        <f t="shared" si="178"/>
        <v>0.920525019878076</v>
      </c>
      <c r="AO503" s="17">
        <f t="shared" si="162"/>
        <v>5.7623209355232019E-3</v>
      </c>
      <c r="AP503" s="17">
        <f t="shared" si="179"/>
        <v>8.2245861649921448</v>
      </c>
      <c r="AQ503" s="17">
        <f t="shared" si="180"/>
        <v>11.486559178576911</v>
      </c>
      <c r="AR503" s="17">
        <f t="shared" si="181"/>
        <v>20.011549605334785</v>
      </c>
      <c r="AU503" s="17">
        <f t="shared" si="182"/>
        <v>0.920525019878076</v>
      </c>
    </row>
    <row r="504" spans="2:47" x14ac:dyDescent="0.25">
      <c r="B504">
        <f>INDEX(RawData!$A$2:$A$1048576,MATCH(FmtData!$B$4+(ROW()-10),RawData!$A$2:$A$1048576,0))</f>
        <v>689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3055555556</v>
      </c>
      <c r="D504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6.25</v>
      </c>
      <c r="G504">
        <f>INDEX(RawData!F$2:F$1048576,MATCH(FmtData!$B$4+(ROW()-10),RawData!$A$2:$A$1048576,0))</f>
        <v>-246.756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3.9036299999999999E-3</v>
      </c>
      <c r="J504">
        <f>INDEX(RawData!I$2:I$1048576,MATCH(FmtData!$B$4+(ROW()-10),RawData!$A$2:$A$1048576,0))</f>
        <v>196.8</v>
      </c>
      <c r="K504">
        <f>INDEX(RawData!J$2:J$1048576,MATCH(FmtData!$B$4+(ROW()-10),RawData!$A$2:$A$1048576,0))</f>
        <v>195.2</v>
      </c>
      <c r="L504">
        <f>INDEX(RawData!K$2:K$1048576,MATCH(FmtData!$B$4+(ROW()-10),RawData!$A$2:$A$1048576,0))</f>
        <v>190.8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0.8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2.267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709499999999998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7.5149499999999998</v>
      </c>
      <c r="V504">
        <f>INDEX(RawData!U$2:U$1048576,MATCH(FmtData!$B$4+(ROW()-10),RawData!$A$2:$A$1048576,0))</f>
        <v>7.6751699999999996</v>
      </c>
      <c r="W504" s="8">
        <f t="shared" si="163"/>
        <v>0.16021999999999981</v>
      </c>
      <c r="X504" s="8">
        <f t="shared" si="164"/>
        <v>0.19454114000000006</v>
      </c>
      <c r="Y504" s="8">
        <f t="shared" si="165"/>
        <v>-0.15884651999999996</v>
      </c>
      <c r="Z504" s="8">
        <f t="shared" si="166"/>
        <v>9.6974145940420566</v>
      </c>
      <c r="AA504" s="8">
        <f t="shared" si="167"/>
        <v>10.050802254042056</v>
      </c>
      <c r="AB504" s="8">
        <f t="shared" si="168"/>
        <v>9.8741084240420562</v>
      </c>
      <c r="AC504" s="6">
        <f t="shared" si="183"/>
        <v>-255.06600000000003</v>
      </c>
      <c r="AD504" s="15">
        <f t="shared" si="169"/>
        <v>4.7060000000000173</v>
      </c>
      <c r="AE504" s="15">
        <f t="shared" si="170"/>
        <v>-48.891022714279984</v>
      </c>
      <c r="AF504" s="15">
        <f t="shared" si="171"/>
        <v>41.299610510253387</v>
      </c>
      <c r="AG504" s="15">
        <f t="shared" si="172"/>
        <v>-4.5623299513613347</v>
      </c>
      <c r="AH504" s="15">
        <f t="shared" si="184"/>
        <v>-98.443889745389242</v>
      </c>
      <c r="AI504" s="17">
        <f t="shared" si="173"/>
        <v>1.1487123187894408</v>
      </c>
      <c r="AJ504" s="17">
        <f t="shared" si="174"/>
        <v>0.92038527092543698</v>
      </c>
      <c r="AK504" s="17">
        <f t="shared" si="175"/>
        <v>0.86592945005414301</v>
      </c>
      <c r="AL504" s="17">
        <f t="shared" si="176"/>
        <v>0.78174490703777533</v>
      </c>
      <c r="AM504" s="17">
        <f t="shared" si="177"/>
        <v>0.82240088454547466</v>
      </c>
      <c r="AN504" s="17">
        <f t="shared" si="178"/>
        <v>0.92038527092543698</v>
      </c>
      <c r="AO504" s="17">
        <f t="shared" si="162"/>
        <v>5.9020698881622202E-3</v>
      </c>
      <c r="AP504" s="17">
        <f t="shared" si="179"/>
        <v>8.2240088454547475</v>
      </c>
      <c r="AQ504" s="17">
        <f t="shared" si="180"/>
        <v>11.487123187894408</v>
      </c>
      <c r="AR504" s="17">
        <f t="shared" si="181"/>
        <v>20.011549605334785</v>
      </c>
      <c r="AU504" s="17">
        <f t="shared" si="182"/>
        <v>0.92038527092543698</v>
      </c>
    </row>
    <row r="505" spans="2:47" x14ac:dyDescent="0.25">
      <c r="B505">
        <f>INDEX(RawData!$A$2:$A$1048576,MATCH(FmtData!$B$4+(ROW()-10),RawData!$A$2:$A$1048576,0))</f>
        <v>690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3078703702</v>
      </c>
      <c r="D505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3.9036299999999999E-3</v>
      </c>
      <c r="J505">
        <f>INDEX(RawData!I$2:I$1048576,MATCH(FmtData!$B$4+(ROW()-10),RawData!$A$2:$A$1048576,0))</f>
        <v>196.9</v>
      </c>
      <c r="K505">
        <f>INDEX(RawData!J$2:J$1048576,MATCH(FmtData!$B$4+(ROW()-10),RawData!$A$2:$A$1048576,0))</f>
        <v>195.2</v>
      </c>
      <c r="L505">
        <f>INDEX(RawData!K$2:K$1048576,MATCH(FmtData!$B$4+(ROW()-10),RawData!$A$2:$A$1048576,0))</f>
        <v>190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0.8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2.298</v>
      </c>
      <c r="R505">
        <f>INDEX(RawData!Q$2:Q$1048576,MATCH(FmtData!$B$4+(ROW()-10),RawData!$A$2:$A$1048576,0))</f>
        <v>2.4414100000000002E-3</v>
      </c>
      <c r="S505">
        <f>INDEX(RawData!R$2:R$1048576,MATCH(FmtData!$B$4+(ROW()-10),RawData!$A$2:$A$1048576,0))</f>
        <v>0.33700000000000002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7.4798600000000004</v>
      </c>
      <c r="V505">
        <f>INDEX(RawData!U$2:U$1048576,MATCH(FmtData!$B$4+(ROW()-10),RawData!$A$2:$A$1048576,0))</f>
        <v>7.5988800000000003</v>
      </c>
      <c r="W505" s="8">
        <f t="shared" si="163"/>
        <v>0.1190199999999999</v>
      </c>
      <c r="X505" s="8">
        <f t="shared" si="164"/>
        <v>0.19478243999999995</v>
      </c>
      <c r="Y505" s="8">
        <f t="shared" si="165"/>
        <v>-0.15884651999999996</v>
      </c>
      <c r="Z505" s="8">
        <f t="shared" si="166"/>
        <v>9.6971732940420576</v>
      </c>
      <c r="AA505" s="8">
        <f t="shared" si="167"/>
        <v>10.050802254042056</v>
      </c>
      <c r="AB505" s="8">
        <f t="shared" si="168"/>
        <v>9.8739877740420567</v>
      </c>
      <c r="AC505" s="6">
        <f t="shared" si="183"/>
        <v>-255.03500000000003</v>
      </c>
      <c r="AD505" s="15">
        <f t="shared" si="169"/>
        <v>4.7370000000000232</v>
      </c>
      <c r="AE505" s="15">
        <f t="shared" si="170"/>
        <v>-48.950523206336243</v>
      </c>
      <c r="AF505" s="15">
        <f t="shared" si="171"/>
        <v>41.299610510253387</v>
      </c>
      <c r="AG505" s="15">
        <f t="shared" si="172"/>
        <v>-4.5931185989253436</v>
      </c>
      <c r="AH505" s="15">
        <f t="shared" si="184"/>
        <v>-98.503390237445501</v>
      </c>
      <c r="AI505" s="17">
        <f t="shared" si="173"/>
        <v>1.1486559178576912</v>
      </c>
      <c r="AJ505" s="17">
        <f t="shared" si="174"/>
        <v>0.92045477592174996</v>
      </c>
      <c r="AK505" s="17">
        <f t="shared" si="175"/>
        <v>0.86599097337713982</v>
      </c>
      <c r="AL505" s="17">
        <f t="shared" si="176"/>
        <v>0.78174490703777533</v>
      </c>
      <c r="AM505" s="17">
        <f t="shared" si="177"/>
        <v>0.82242959871531973</v>
      </c>
      <c r="AN505" s="17">
        <f t="shared" si="178"/>
        <v>0.92045477592174996</v>
      </c>
      <c r="AO505" s="17">
        <f t="shared" si="162"/>
        <v>5.8325648918492456E-3</v>
      </c>
      <c r="AP505" s="17">
        <f t="shared" si="179"/>
        <v>8.224295987153198</v>
      </c>
      <c r="AQ505" s="17">
        <f t="shared" si="180"/>
        <v>11.486559178576911</v>
      </c>
      <c r="AR505" s="17">
        <f t="shared" si="181"/>
        <v>20.011549605334785</v>
      </c>
      <c r="AU505" s="17">
        <f t="shared" si="182"/>
        <v>0.92045477592174996</v>
      </c>
    </row>
    <row r="506" spans="2:47" x14ac:dyDescent="0.25">
      <c r="B506">
        <f>INDEX(RawData!$A$2:$A$1048576,MATCH(FmtData!$B$4+(ROW()-10),RawData!$A$2:$A$1048576,0))</f>
        <v>691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3101851849</v>
      </c>
      <c r="D506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7.1738299999999997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6700000000002</v>
      </c>
      <c r="I506">
        <f>INDEX(RawData!H$2:H$1048576,MATCH(FmtData!$B$4+(ROW()-10),RawData!$A$2:$A$1048576,0))</f>
        <v>-3.9036299999999999E-3</v>
      </c>
      <c r="J506">
        <f>INDEX(RawData!I$2:I$1048576,MATCH(FmtData!$B$4+(ROW()-10),RawData!$A$2:$A$1048576,0))</f>
        <v>197.1</v>
      </c>
      <c r="K506">
        <f>INDEX(RawData!J$2:J$1048576,MATCH(FmtData!$B$4+(ROW()-10),RawData!$A$2:$A$1048576,0))</f>
        <v>195.4</v>
      </c>
      <c r="L506">
        <f>INDEX(RawData!K$2:K$1048576,MATCH(FmtData!$B$4+(ROW()-10),RawData!$A$2:$A$1048576,0))</f>
        <v>190.6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8</v>
      </c>
      <c r="O506">
        <f>INDEX(RawData!N$2:N$1048576,MATCH(FmtData!$B$4+(ROW()-10),RawData!$A$2:$A$1048576,0))</f>
        <v>170.8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2.298</v>
      </c>
      <c r="R506">
        <f>INDEX(RawData!Q$2:Q$1048576,MATCH(FmtData!$B$4+(ROW()-10),RawData!$A$2:$A$1048576,0))</f>
        <v>2.4414100000000002E-3</v>
      </c>
      <c r="S506">
        <f>INDEX(RawData!R$2:R$1048576,MATCH(FmtData!$B$4+(ROW()-10),RawData!$A$2:$A$1048576,0))</f>
        <v>0.33719100000000002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7.4462900000000003</v>
      </c>
      <c r="V506">
        <f>INDEX(RawData!U$2:U$1048576,MATCH(FmtData!$B$4+(ROW()-10),RawData!$A$2:$A$1048576,0))</f>
        <v>7.5988800000000003</v>
      </c>
      <c r="W506" s="8">
        <f t="shared" si="163"/>
        <v>0.15259</v>
      </c>
      <c r="X506" s="8">
        <f t="shared" si="164"/>
        <v>0.19429729999999995</v>
      </c>
      <c r="Y506" s="8">
        <f t="shared" si="165"/>
        <v>-0.15884651999999996</v>
      </c>
      <c r="Z506" s="8">
        <f t="shared" si="166"/>
        <v>9.6976584340420562</v>
      </c>
      <c r="AA506" s="8">
        <f t="shared" si="167"/>
        <v>10.050802254042056</v>
      </c>
      <c r="AB506" s="8">
        <f t="shared" si="168"/>
        <v>9.874230344042056</v>
      </c>
      <c r="AC506" s="6">
        <f t="shared" si="183"/>
        <v>-255.03500000000003</v>
      </c>
      <c r="AD506" s="15">
        <f t="shared" si="169"/>
        <v>4.7370000000000232</v>
      </c>
      <c r="AE506" s="15">
        <f t="shared" si="170"/>
        <v>-48.830893045735138</v>
      </c>
      <c r="AF506" s="15">
        <f t="shared" si="171"/>
        <v>41.299610510253387</v>
      </c>
      <c r="AG506" s="15">
        <f t="shared" si="172"/>
        <v>-4.531216486578046</v>
      </c>
      <c r="AH506" s="15">
        <f t="shared" si="184"/>
        <v>-98.383760076844396</v>
      </c>
      <c r="AI506" s="17">
        <f t="shared" si="173"/>
        <v>1.1486559178576912</v>
      </c>
      <c r="AJ506" s="17">
        <f t="shared" si="174"/>
        <v>0.92031504162506628</v>
      </c>
      <c r="AK506" s="17">
        <f t="shared" si="175"/>
        <v>0.86586728504483501</v>
      </c>
      <c r="AL506" s="17">
        <f t="shared" si="176"/>
        <v>0.78174490703777533</v>
      </c>
      <c r="AM506" s="17">
        <f t="shared" si="177"/>
        <v>0.82237186948076002</v>
      </c>
      <c r="AN506" s="17">
        <f t="shared" si="178"/>
        <v>0.92031504162506628</v>
      </c>
      <c r="AO506" s="17">
        <f t="shared" si="162"/>
        <v>5.9722991885329257E-3</v>
      </c>
      <c r="AP506" s="17">
        <f t="shared" si="179"/>
        <v>8.2237186948075998</v>
      </c>
      <c r="AQ506" s="17">
        <f t="shared" si="180"/>
        <v>11.486559178576911</v>
      </c>
      <c r="AR506" s="17">
        <f t="shared" si="181"/>
        <v>20.011549605334785</v>
      </c>
      <c r="AU506" s="17">
        <f t="shared" si="182"/>
        <v>0.92031504162506628</v>
      </c>
    </row>
    <row r="507" spans="2:47" x14ac:dyDescent="0.25">
      <c r="B507">
        <f>INDEX(RawData!$A$2:$A$1048576,MATCH(FmtData!$B$4+(ROW()-10),RawData!$A$2:$A$1048576,0))</f>
        <v>692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3125000002</v>
      </c>
      <c r="D507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.2</v>
      </c>
      <c r="K507">
        <f>INDEX(RawData!J$2:J$1048576,MATCH(FmtData!$B$4+(ROW()-10),RawData!$A$2:$A$1048576,0))</f>
        <v>195.6</v>
      </c>
      <c r="L507">
        <f>INDEX(RawData!K$2:K$1048576,MATCH(FmtData!$B$4+(ROW()-10),RawData!$A$2:$A$1048576,0))</f>
        <v>190.4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8</v>
      </c>
      <c r="O507">
        <f>INDEX(RawData!N$2:N$1048576,MATCH(FmtData!$B$4+(ROW()-10),RawData!$A$2:$A$1048576,0))</f>
        <v>170.8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2.267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719100000000002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7.3928799999999999</v>
      </c>
      <c r="V507">
        <f>INDEX(RawData!U$2:U$1048576,MATCH(FmtData!$B$4+(ROW()-10),RawData!$A$2:$A$1048576,0))</f>
        <v>7.5988800000000003</v>
      </c>
      <c r="W507" s="8">
        <f t="shared" si="163"/>
        <v>0.20600000000000041</v>
      </c>
      <c r="X507" s="8">
        <f t="shared" si="164"/>
        <v>0.19429729999999995</v>
      </c>
      <c r="Y507" s="8">
        <f t="shared" si="165"/>
        <v>-0.15884651999999996</v>
      </c>
      <c r="Z507" s="8">
        <f t="shared" si="166"/>
        <v>9.6976584340420562</v>
      </c>
      <c r="AA507" s="8">
        <f t="shared" si="167"/>
        <v>10.050802254042056</v>
      </c>
      <c r="AB507" s="8">
        <f t="shared" si="168"/>
        <v>9.874230344042056</v>
      </c>
      <c r="AC507" s="6">
        <f t="shared" si="183"/>
        <v>-255.06600000000003</v>
      </c>
      <c r="AD507" s="15">
        <f t="shared" si="169"/>
        <v>4.7060000000000173</v>
      </c>
      <c r="AE507" s="15">
        <f t="shared" si="170"/>
        <v>-48.830893045735138</v>
      </c>
      <c r="AF507" s="15">
        <f t="shared" si="171"/>
        <v>41.299610510253387</v>
      </c>
      <c r="AG507" s="15">
        <f t="shared" si="172"/>
        <v>-4.531216486578046</v>
      </c>
      <c r="AH507" s="15">
        <f t="shared" si="184"/>
        <v>-98.383760076844396</v>
      </c>
      <c r="AI507" s="17">
        <f t="shared" si="173"/>
        <v>1.1487123187894408</v>
      </c>
      <c r="AJ507" s="17">
        <f t="shared" si="174"/>
        <v>0.92031504162506628</v>
      </c>
      <c r="AK507" s="17">
        <f t="shared" si="175"/>
        <v>0.86586728504483501</v>
      </c>
      <c r="AL507" s="17">
        <f t="shared" si="176"/>
        <v>0.78174490703777533</v>
      </c>
      <c r="AM507" s="17">
        <f t="shared" si="177"/>
        <v>0.82237186948076002</v>
      </c>
      <c r="AN507" s="17">
        <f t="shared" si="178"/>
        <v>0.92031504162506628</v>
      </c>
      <c r="AO507" s="17">
        <f t="shared" si="162"/>
        <v>5.9722991885329257E-3</v>
      </c>
      <c r="AP507" s="17">
        <f t="shared" si="179"/>
        <v>8.2237186948075998</v>
      </c>
      <c r="AQ507" s="17">
        <f t="shared" si="180"/>
        <v>11.487123187894408</v>
      </c>
      <c r="AR507" s="17">
        <f t="shared" si="181"/>
        <v>20.011549605334785</v>
      </c>
      <c r="AU507" s="17">
        <f t="shared" si="182"/>
        <v>0.92031504162506628</v>
      </c>
    </row>
    <row r="508" spans="2:47" x14ac:dyDescent="0.25">
      <c r="B508">
        <f>INDEX(RawData!$A$2:$A$1048576,MATCH(FmtData!$B$4+(ROW()-10),RawData!$A$2:$A$1048576,0))</f>
        <v>693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31481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3.9036299999999999E-3</v>
      </c>
      <c r="J508">
        <f>INDEX(RawData!I$2:I$1048576,MATCH(FmtData!$B$4+(ROW()-10),RawData!$A$2:$A$1048576,0))</f>
        <v>197.3</v>
      </c>
      <c r="K508">
        <f>INDEX(RawData!J$2:J$1048576,MATCH(FmtData!$B$4+(ROW()-10),RawData!$A$2:$A$1048576,0))</f>
        <v>195.7</v>
      </c>
      <c r="L508">
        <f>INDEX(RawData!K$2:K$1048576,MATCH(FmtData!$B$4+(ROW()-10),RawData!$A$2:$A$1048576,0))</f>
        <v>190.3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8</v>
      </c>
      <c r="O508">
        <f>INDEX(RawData!N$2:N$1048576,MATCH(FmtData!$B$4+(ROW()-10),RawData!$A$2:$A$1048576,0))</f>
        <v>170.8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2.298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719100000000002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7.3593099999999998</v>
      </c>
      <c r="V508">
        <f>INDEX(RawData!U$2:U$1048576,MATCH(FmtData!$B$4+(ROW()-10),RawData!$A$2:$A$1048576,0))</f>
        <v>7.49207</v>
      </c>
      <c r="W508" s="8">
        <f t="shared" si="163"/>
        <v>0.13276000000000021</v>
      </c>
      <c r="X508" s="8">
        <f t="shared" si="164"/>
        <v>0.19429729999999995</v>
      </c>
      <c r="Y508" s="8">
        <f t="shared" si="165"/>
        <v>-0.15884651999999996</v>
      </c>
      <c r="Z508" s="8">
        <f t="shared" si="166"/>
        <v>9.6976584340420562</v>
      </c>
      <c r="AA508" s="8">
        <f t="shared" si="167"/>
        <v>10.050802254042056</v>
      </c>
      <c r="AB508" s="8">
        <f t="shared" si="168"/>
        <v>9.874230344042056</v>
      </c>
      <c r="AC508" s="6">
        <f t="shared" si="183"/>
        <v>-255.03500000000003</v>
      </c>
      <c r="AD508" s="15">
        <f t="shared" si="169"/>
        <v>4.7370000000000232</v>
      </c>
      <c r="AE508" s="15">
        <f t="shared" si="170"/>
        <v>-48.830893045735138</v>
      </c>
      <c r="AF508" s="15">
        <f t="shared" si="171"/>
        <v>41.299610510253387</v>
      </c>
      <c r="AG508" s="15">
        <f t="shared" si="172"/>
        <v>-4.531216486578046</v>
      </c>
      <c r="AH508" s="15">
        <f t="shared" si="184"/>
        <v>-98.383760076844396</v>
      </c>
      <c r="AI508" s="17">
        <f t="shared" si="173"/>
        <v>1.1486559178576912</v>
      </c>
      <c r="AJ508" s="17">
        <f t="shared" si="174"/>
        <v>0.92031504162506628</v>
      </c>
      <c r="AK508" s="17">
        <f t="shared" si="175"/>
        <v>0.86586728504483501</v>
      </c>
      <c r="AL508" s="17">
        <f t="shared" si="176"/>
        <v>0.78174490703777533</v>
      </c>
      <c r="AM508" s="17">
        <f t="shared" si="177"/>
        <v>0.82237186948076002</v>
      </c>
      <c r="AN508" s="17">
        <f t="shared" si="178"/>
        <v>0.92031504162506628</v>
      </c>
      <c r="AO508" s="17">
        <f t="shared" si="162"/>
        <v>5.9722991885329257E-3</v>
      </c>
      <c r="AP508" s="17">
        <f t="shared" si="179"/>
        <v>8.2237186948075998</v>
      </c>
      <c r="AQ508" s="17">
        <f t="shared" si="180"/>
        <v>11.486559178576911</v>
      </c>
      <c r="AR508" s="17">
        <f t="shared" si="181"/>
        <v>20.011549605334785</v>
      </c>
      <c r="AU508" s="17">
        <f t="shared" si="182"/>
        <v>0.92031504162506628</v>
      </c>
    </row>
    <row r="509" spans="2:47" x14ac:dyDescent="0.25">
      <c r="B509">
        <f>INDEX(RawData!$A$2:$A$1048576,MATCH(FmtData!$B$4+(ROW()-10),RawData!$A$2:$A$1048576,0))</f>
        <v>694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3171296295</v>
      </c>
      <c r="D509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3.9036299999999999E-3</v>
      </c>
      <c r="J509">
        <f>INDEX(RawData!I$2:I$1048576,MATCH(FmtData!$B$4+(ROW()-10),RawData!$A$2:$A$1048576,0))</f>
        <v>197.5</v>
      </c>
      <c r="K509">
        <f>INDEX(RawData!J$2:J$1048576,MATCH(FmtData!$B$4+(ROW()-10),RawData!$A$2:$A$1048576,0))</f>
        <v>195.7</v>
      </c>
      <c r="L509">
        <f>INDEX(RawData!K$2:K$1048576,MATCH(FmtData!$B$4+(ROW()-10),RawData!$A$2:$A$1048576,0))</f>
        <v>190.2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8</v>
      </c>
      <c r="O509">
        <f>INDEX(RawData!N$2:N$1048576,MATCH(FmtData!$B$4+(ROW()-10),RawData!$A$2:$A$1048576,0))</f>
        <v>170.8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2.267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738200000000002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7.3059099999999999</v>
      </c>
      <c r="V509">
        <f>INDEX(RawData!U$2:U$1048576,MATCH(FmtData!$B$4+(ROW()-10),RawData!$A$2:$A$1048576,0))</f>
        <v>7.4157700000000002</v>
      </c>
      <c r="W509" s="8">
        <f t="shared" si="163"/>
        <v>0.10986000000000029</v>
      </c>
      <c r="X509" s="8">
        <f t="shared" si="164"/>
        <v>0.19381215999999996</v>
      </c>
      <c r="Y509" s="8">
        <f t="shared" si="165"/>
        <v>-0.15884651999999996</v>
      </c>
      <c r="Z509" s="8">
        <f t="shared" si="166"/>
        <v>9.6981435740420565</v>
      </c>
      <c r="AA509" s="8">
        <f t="shared" si="167"/>
        <v>10.050802254042056</v>
      </c>
      <c r="AB509" s="8">
        <f t="shared" si="168"/>
        <v>9.8744729140420553</v>
      </c>
      <c r="AC509" s="6">
        <f t="shared" si="183"/>
        <v>-255.06600000000003</v>
      </c>
      <c r="AD509" s="15">
        <f t="shared" si="169"/>
        <v>4.7060000000000173</v>
      </c>
      <c r="AE509" s="15">
        <f t="shared" si="170"/>
        <v>-48.71125152227637</v>
      </c>
      <c r="AF509" s="15">
        <f t="shared" si="171"/>
        <v>41.299610510253387</v>
      </c>
      <c r="AG509" s="15">
        <f t="shared" si="172"/>
        <v>-4.4693114845568971</v>
      </c>
      <c r="AH509" s="15">
        <f t="shared" si="184"/>
        <v>-98.264118553385629</v>
      </c>
      <c r="AI509" s="17">
        <f t="shared" si="173"/>
        <v>1.1487123187894408</v>
      </c>
      <c r="AJ509" s="17">
        <f t="shared" si="174"/>
        <v>0.92017533648171757</v>
      </c>
      <c r="AK509" s="17">
        <f t="shared" si="175"/>
        <v>0.86574362029667962</v>
      </c>
      <c r="AL509" s="17">
        <f t="shared" si="176"/>
        <v>0.78174490703777533</v>
      </c>
      <c r="AM509" s="17">
        <f t="shared" si="177"/>
        <v>0.82231414565575789</v>
      </c>
      <c r="AN509" s="17">
        <f t="shared" si="178"/>
        <v>0.92017533648171757</v>
      </c>
      <c r="AO509" s="17">
        <f t="shared" si="162"/>
        <v>6.1120043318816375E-3</v>
      </c>
      <c r="AP509" s="17">
        <f t="shared" si="179"/>
        <v>8.2231414565575793</v>
      </c>
      <c r="AQ509" s="17">
        <f t="shared" si="180"/>
        <v>11.487123187894408</v>
      </c>
      <c r="AR509" s="17">
        <f t="shared" si="181"/>
        <v>20.011549605334785</v>
      </c>
      <c r="AU509" s="17">
        <f t="shared" si="182"/>
        <v>0.92017533648171757</v>
      </c>
    </row>
    <row r="510" spans="2:47" x14ac:dyDescent="0.25">
      <c r="B510">
        <f>INDEX(RawData!$A$2:$A$1048576,MATCH(FmtData!$B$4+(ROW()-10),RawData!$A$2:$A$1048576,0))</f>
        <v>695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3194444441</v>
      </c>
      <c r="D510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510">
        <f>INDEX(RawData!D$2:D$1048576,MATCH(FmtData!$B$4+(ROW()-10),RawData!$A$2:$A$1048576,0))</f>
        <v>2903.37</v>
      </c>
      <c r="F510">
        <f>INDEX(RawData!E$2:E$1048576,MATCH(FmtData!$B$4+(ROW()-10),RawData!$A$2:$A$1048576,0))</f>
        <v>6.25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6</v>
      </c>
      <c r="K510">
        <f>INDEX(RawData!J$2:J$1048576,MATCH(FmtData!$B$4+(ROW()-10),RawData!$A$2:$A$1048576,0))</f>
        <v>195.8</v>
      </c>
      <c r="L510">
        <f>INDEX(RawData!K$2:K$1048576,MATCH(FmtData!$B$4+(ROW()-10),RawData!$A$2:$A$1048576,0))</f>
        <v>190.2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0.8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2.267</v>
      </c>
      <c r="R510">
        <f>INDEX(RawData!Q$2:Q$1048576,MATCH(FmtData!$B$4+(ROW()-10),RawData!$A$2:$A$1048576,0))</f>
        <v>2.4414100000000002E-3</v>
      </c>
      <c r="S510">
        <f>INDEX(RawData!R$2:R$1048576,MATCH(FmtData!$B$4+(ROW()-10),RawData!$A$2:$A$1048576,0))</f>
        <v>0.33668100000000001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7.2937000000000003</v>
      </c>
      <c r="V510">
        <f>INDEX(RawData!U$2:U$1048576,MATCH(FmtData!$B$4+(ROW()-10),RawData!$A$2:$A$1048576,0))</f>
        <v>7.4462900000000003</v>
      </c>
      <c r="W510" s="8">
        <f t="shared" si="163"/>
        <v>0.15259</v>
      </c>
      <c r="X510" s="8">
        <f t="shared" si="164"/>
        <v>0.19559269999999998</v>
      </c>
      <c r="Y510" s="8">
        <f t="shared" si="165"/>
        <v>-0.15884651999999996</v>
      </c>
      <c r="Z510" s="8">
        <f t="shared" si="166"/>
        <v>9.6963630340420561</v>
      </c>
      <c r="AA510" s="8">
        <f t="shared" si="167"/>
        <v>10.050802254042056</v>
      </c>
      <c r="AB510" s="8">
        <f t="shared" si="168"/>
        <v>9.873582644042056</v>
      </c>
      <c r="AC510" s="6">
        <f t="shared" si="183"/>
        <v>-255.06600000000003</v>
      </c>
      <c r="AD510" s="15">
        <f t="shared" si="169"/>
        <v>4.7060000000000173</v>
      </c>
      <c r="AE510" s="15">
        <f t="shared" si="170"/>
        <v>-49.150299029292455</v>
      </c>
      <c r="AF510" s="15">
        <f t="shared" si="171"/>
        <v>41.299610510253387</v>
      </c>
      <c r="AG510" s="15">
        <f t="shared" si="172"/>
        <v>-4.6964984062063877</v>
      </c>
      <c r="AH510" s="15">
        <f t="shared" si="184"/>
        <v>-98.703166060401713</v>
      </c>
      <c r="AI510" s="17">
        <f t="shared" si="173"/>
        <v>1.1487123187894408</v>
      </c>
      <c r="AJ510" s="17">
        <f t="shared" si="174"/>
        <v>0.92068821917230204</v>
      </c>
      <c r="AK510" s="17">
        <f t="shared" si="175"/>
        <v>0.86619760492265674</v>
      </c>
      <c r="AL510" s="17">
        <f t="shared" si="176"/>
        <v>0.78174490703777533</v>
      </c>
      <c r="AM510" s="17">
        <f t="shared" si="177"/>
        <v>0.82252602766836702</v>
      </c>
      <c r="AN510" s="17">
        <f t="shared" si="178"/>
        <v>0.92068821917230204</v>
      </c>
      <c r="AO510" s="17">
        <f t="shared" si="162"/>
        <v>5.5991216412971667E-3</v>
      </c>
      <c r="AP510" s="17">
        <f t="shared" si="179"/>
        <v>8.2252602766836702</v>
      </c>
      <c r="AQ510" s="17">
        <f t="shared" si="180"/>
        <v>11.487123187894408</v>
      </c>
      <c r="AR510" s="17">
        <f t="shared" si="181"/>
        <v>20.017961707267283</v>
      </c>
      <c r="AU510" s="17">
        <f t="shared" si="182"/>
        <v>0.92068821917230204</v>
      </c>
    </row>
    <row r="511" spans="2:47" x14ac:dyDescent="0.25">
      <c r="B511">
        <f>INDEX(RawData!$A$2:$A$1048576,MATCH(FmtData!$B$4+(ROW()-10),RawData!$A$2:$A$1048576,0))</f>
        <v>696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3217592595</v>
      </c>
      <c r="D511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511">
        <f>INDEX(RawData!D$2:D$1048576,MATCH(FmtData!$B$4+(ROW()-10),RawData!$A$2:$A$1048576,0))</f>
        <v>2903.37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3.9036299999999999E-3</v>
      </c>
      <c r="J511">
        <f>INDEX(RawData!I$2:I$1048576,MATCH(FmtData!$B$4+(ROW()-10),RawData!$A$2:$A$1048576,0))</f>
        <v>197.8</v>
      </c>
      <c r="K511">
        <f>INDEX(RawData!J$2:J$1048576,MATCH(FmtData!$B$4+(ROW()-10),RawData!$A$2:$A$1048576,0))</f>
        <v>196</v>
      </c>
      <c r="L511">
        <f>INDEX(RawData!K$2:K$1048576,MATCH(FmtData!$B$4+(ROW()-10),RawData!$A$2:$A$1048576,0))</f>
        <v>190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8</v>
      </c>
      <c r="O511">
        <f>INDEX(RawData!N$2:N$1048576,MATCH(FmtData!$B$4+(ROW()-10),RawData!$A$2:$A$1048576,0))</f>
        <v>170.8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2.267</v>
      </c>
      <c r="R511">
        <f>INDEX(RawData!Q$2:Q$1048576,MATCH(FmtData!$B$4+(ROW()-10),RawData!$A$2:$A$1048576,0))</f>
        <v>2.4414100000000002E-3</v>
      </c>
      <c r="S511">
        <f>INDEX(RawData!R$2:R$1048576,MATCH(FmtData!$B$4+(ROW()-10),RawData!$A$2:$A$1048576,0))</f>
        <v>0.33658500000000002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7.2418199999999997</v>
      </c>
      <c r="V511">
        <f>INDEX(RawData!U$2:U$1048576,MATCH(FmtData!$B$4+(ROW()-10),RawData!$A$2:$A$1048576,0))</f>
        <v>7.4157700000000002</v>
      </c>
      <c r="W511" s="8">
        <f t="shared" si="163"/>
        <v>0.17395000000000049</v>
      </c>
      <c r="X511" s="8">
        <f t="shared" si="164"/>
        <v>0.19583653999999995</v>
      </c>
      <c r="Y511" s="8">
        <f t="shared" si="165"/>
        <v>-0.15884651999999996</v>
      </c>
      <c r="Z511" s="8">
        <f t="shared" si="166"/>
        <v>9.6961191940420566</v>
      </c>
      <c r="AA511" s="8">
        <f t="shared" si="167"/>
        <v>10.050802254042056</v>
      </c>
      <c r="AB511" s="8">
        <f t="shared" si="168"/>
        <v>9.8734607240420562</v>
      </c>
      <c r="AC511" s="6">
        <f t="shared" si="183"/>
        <v>-255.06600000000003</v>
      </c>
      <c r="AD511" s="15">
        <f t="shared" si="169"/>
        <v>4.7060000000000173</v>
      </c>
      <c r="AE511" s="15">
        <f t="shared" si="170"/>
        <v>-49.210413449251064</v>
      </c>
      <c r="AF511" s="15">
        <f t="shared" si="171"/>
        <v>41.299610510253387</v>
      </c>
      <c r="AG511" s="15">
        <f t="shared" si="172"/>
        <v>-4.7276079929930575</v>
      </c>
      <c r="AH511" s="15">
        <f t="shared" si="184"/>
        <v>-98.763280480360322</v>
      </c>
      <c r="AI511" s="17">
        <f t="shared" si="173"/>
        <v>1.1487123187894408</v>
      </c>
      <c r="AJ511" s="17">
        <f t="shared" si="174"/>
        <v>0.9207584876151903</v>
      </c>
      <c r="AK511" s="17">
        <f t="shared" si="175"/>
        <v>0.86625980159549643</v>
      </c>
      <c r="AL511" s="17">
        <f t="shared" si="176"/>
        <v>0.78174490703777533</v>
      </c>
      <c r="AM511" s="17">
        <f t="shared" si="177"/>
        <v>0.82255504999442952</v>
      </c>
      <c r="AN511" s="17">
        <f t="shared" si="178"/>
        <v>0.9207584876151903</v>
      </c>
      <c r="AO511" s="17">
        <f t="shared" si="162"/>
        <v>5.5288531984089007E-3</v>
      </c>
      <c r="AP511" s="17">
        <f t="shared" si="179"/>
        <v>8.2255504999442959</v>
      </c>
      <c r="AQ511" s="17">
        <f t="shared" si="180"/>
        <v>11.487123187894408</v>
      </c>
      <c r="AR511" s="17">
        <f t="shared" si="181"/>
        <v>20.017961707267283</v>
      </c>
      <c r="AU511" s="17">
        <f t="shared" si="182"/>
        <v>0.9207584876151903</v>
      </c>
    </row>
    <row r="512" spans="2:47" x14ac:dyDescent="0.25">
      <c r="B512">
        <f>INDEX(RawData!$A$2:$A$1048576,MATCH(FmtData!$B$4+(ROW()-10),RawData!$A$2:$A$1048576,0))</f>
        <v>697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3240740741</v>
      </c>
      <c r="D512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3.9036299999999999E-3</v>
      </c>
      <c r="J512">
        <f>INDEX(RawData!I$2:I$1048576,MATCH(FmtData!$B$4+(ROW()-10),RawData!$A$2:$A$1048576,0))</f>
        <v>197.8</v>
      </c>
      <c r="K512">
        <f>INDEX(RawData!J$2:J$1048576,MATCH(FmtData!$B$4+(ROW()-10),RawData!$A$2:$A$1048576,0))</f>
        <v>196.1</v>
      </c>
      <c r="L512">
        <f>INDEX(RawData!K$2:K$1048576,MATCH(FmtData!$B$4+(ROW()-10),RawData!$A$2:$A$1048576,0))</f>
        <v>189.9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8</v>
      </c>
      <c r="O512">
        <f>INDEX(RawData!N$2:N$1048576,MATCH(FmtData!$B$4+(ROW()-10),RawData!$A$2:$A$1048576,0))</f>
        <v>170.8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2.267</v>
      </c>
      <c r="R512">
        <f>INDEX(RawData!Q$2:Q$1048576,MATCH(FmtData!$B$4+(ROW()-10),RawData!$A$2:$A$1048576,0))</f>
        <v>2.4414100000000002E-3</v>
      </c>
      <c r="S512">
        <f>INDEX(RawData!R$2:R$1048576,MATCH(FmtData!$B$4+(ROW()-10),RawData!$A$2:$A$1048576,0))</f>
        <v>0.336585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7.2067300000000003</v>
      </c>
      <c r="V512">
        <f>INDEX(RawData!U$2:U$1048576,MATCH(FmtData!$B$4+(ROW()-10),RawData!$A$2:$A$1048576,0))</f>
        <v>7.2937000000000003</v>
      </c>
      <c r="W512" s="8">
        <f t="shared" si="163"/>
        <v>8.6969999999999992E-2</v>
      </c>
      <c r="X512" s="8">
        <f t="shared" si="164"/>
        <v>0.19583653999999995</v>
      </c>
      <c r="Y512" s="8">
        <f t="shared" si="165"/>
        <v>-0.15884651999999996</v>
      </c>
      <c r="Z512" s="8">
        <f t="shared" si="166"/>
        <v>9.6961191940420566</v>
      </c>
      <c r="AA512" s="8">
        <f t="shared" si="167"/>
        <v>10.050802254042056</v>
      </c>
      <c r="AB512" s="8">
        <f t="shared" si="168"/>
        <v>9.8734607240420562</v>
      </c>
      <c r="AC512" s="6">
        <f t="shared" si="183"/>
        <v>-255.06600000000003</v>
      </c>
      <c r="AD512" s="15">
        <f t="shared" si="169"/>
        <v>4.7060000000000173</v>
      </c>
      <c r="AE512" s="15">
        <f t="shared" si="170"/>
        <v>-49.210413449251064</v>
      </c>
      <c r="AF512" s="15">
        <f t="shared" si="171"/>
        <v>41.299610510253387</v>
      </c>
      <c r="AG512" s="15">
        <f t="shared" si="172"/>
        <v>-4.7276079929930575</v>
      </c>
      <c r="AH512" s="15">
        <f t="shared" si="184"/>
        <v>-98.763280480360322</v>
      </c>
      <c r="AI512" s="17">
        <f t="shared" si="173"/>
        <v>1.1487123187894408</v>
      </c>
      <c r="AJ512" s="17">
        <f t="shared" si="174"/>
        <v>0.9207584876151903</v>
      </c>
      <c r="AK512" s="17">
        <f t="shared" si="175"/>
        <v>0.86625980159549643</v>
      </c>
      <c r="AL512" s="17">
        <f t="shared" si="176"/>
        <v>0.78174490703777533</v>
      </c>
      <c r="AM512" s="17">
        <f t="shared" si="177"/>
        <v>0.82255504999442952</v>
      </c>
      <c r="AN512" s="17">
        <f t="shared" si="178"/>
        <v>0.9207584876151903</v>
      </c>
      <c r="AO512" s="17">
        <f t="shared" si="162"/>
        <v>5.5288531984089007E-3</v>
      </c>
      <c r="AP512" s="17">
        <f t="shared" si="179"/>
        <v>8.2255504999442959</v>
      </c>
      <c r="AQ512" s="17">
        <f t="shared" si="180"/>
        <v>11.487123187894408</v>
      </c>
      <c r="AR512" s="17">
        <f t="shared" si="181"/>
        <v>20.011549605334785</v>
      </c>
      <c r="AU512" s="17">
        <f t="shared" si="182"/>
        <v>0.9207584876151903</v>
      </c>
    </row>
    <row r="513" spans="2:47" x14ac:dyDescent="0.25">
      <c r="B513">
        <f>INDEX(RawData!$A$2:$A$1048576,MATCH(FmtData!$B$4+(ROW()-10),RawData!$A$2:$A$1048576,0))</f>
        <v>698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3263888887</v>
      </c>
      <c r="D513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6.25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6.2</v>
      </c>
      <c r="L513">
        <f>INDEX(RawData!K$2:K$1048576,MATCH(FmtData!$B$4+(ROW()-10),RawData!$A$2:$A$1048576,0))</f>
        <v>189.8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0.8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2.298</v>
      </c>
      <c r="R513">
        <f>INDEX(RawData!Q$2:Q$1048576,MATCH(FmtData!$B$4+(ROW()-10),RawData!$A$2:$A$1048576,0))</f>
        <v>1.8310500000000001E-3</v>
      </c>
      <c r="S513">
        <f>INDEX(RawData!R$2:R$1048576,MATCH(FmtData!$B$4+(ROW()-10),RawData!$A$2:$A$1048576,0))</f>
        <v>0.33709499999999998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7.1731600000000002</v>
      </c>
      <c r="V513">
        <f>INDEX(RawData!U$2:U$1048576,MATCH(FmtData!$B$4+(ROW()-10),RawData!$A$2:$A$1048576,0))</f>
        <v>7.2937000000000003</v>
      </c>
      <c r="W513" s="8">
        <f t="shared" si="163"/>
        <v>0.12054000000000009</v>
      </c>
      <c r="X513" s="8">
        <f t="shared" si="164"/>
        <v>0.19454114000000006</v>
      </c>
      <c r="Y513" s="8">
        <f t="shared" si="165"/>
        <v>-0.15884651999999996</v>
      </c>
      <c r="Z513" s="8">
        <f t="shared" si="166"/>
        <v>9.6974145940420566</v>
      </c>
      <c r="AA513" s="8">
        <f t="shared" si="167"/>
        <v>10.050802254042056</v>
      </c>
      <c r="AB513" s="8">
        <f t="shared" si="168"/>
        <v>9.8741084240420562</v>
      </c>
      <c r="AC513" s="6">
        <f t="shared" si="183"/>
        <v>-255.03500000000003</v>
      </c>
      <c r="AD513" s="15">
        <f t="shared" si="169"/>
        <v>4.7370000000000232</v>
      </c>
      <c r="AE513" s="15">
        <f t="shared" si="170"/>
        <v>-48.891022714279984</v>
      </c>
      <c r="AF513" s="15">
        <f t="shared" si="171"/>
        <v>41.299610510253387</v>
      </c>
      <c r="AG513" s="15">
        <f t="shared" si="172"/>
        <v>-4.5623299513613347</v>
      </c>
      <c r="AH513" s="15">
        <f t="shared" si="184"/>
        <v>-98.443889745389242</v>
      </c>
      <c r="AI513" s="17">
        <f t="shared" si="173"/>
        <v>1.1486559178576912</v>
      </c>
      <c r="AJ513" s="17">
        <f t="shared" si="174"/>
        <v>0.92038527092543698</v>
      </c>
      <c r="AK513" s="17">
        <f t="shared" si="175"/>
        <v>0.86592945005414301</v>
      </c>
      <c r="AL513" s="17">
        <f t="shared" si="176"/>
        <v>0.78174490703777533</v>
      </c>
      <c r="AM513" s="17">
        <f t="shared" si="177"/>
        <v>0.82240088454547466</v>
      </c>
      <c r="AN513" s="17">
        <f t="shared" si="178"/>
        <v>0.92038527092543698</v>
      </c>
      <c r="AO513" s="17">
        <f t="shared" si="162"/>
        <v>5.9020698881622202E-3</v>
      </c>
      <c r="AP513" s="17">
        <f t="shared" si="179"/>
        <v>8.2240088454547475</v>
      </c>
      <c r="AQ513" s="17">
        <f t="shared" si="180"/>
        <v>11.486559178576911</v>
      </c>
      <c r="AR513" s="17">
        <f t="shared" si="181"/>
        <v>20.017961707267283</v>
      </c>
      <c r="AU513" s="17">
        <f t="shared" si="182"/>
        <v>0.92038527092543698</v>
      </c>
    </row>
    <row r="514" spans="2:47" x14ac:dyDescent="0.25">
      <c r="B514">
        <f>INDEX(RawData!$A$2:$A$1048576,MATCH(FmtData!$B$4+(ROW()-10),RawData!$A$2:$A$1048576,0))</f>
        <v>699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3287037034</v>
      </c>
      <c r="D514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3.9036299999999999E-3</v>
      </c>
      <c r="J514">
        <f>INDEX(RawData!I$2:I$1048576,MATCH(FmtData!$B$4+(ROW()-10),RawData!$A$2:$A$1048576,0))</f>
        <v>197.9</v>
      </c>
      <c r="K514">
        <f>INDEX(RawData!J$2:J$1048576,MATCH(FmtData!$B$4+(ROW()-10),RawData!$A$2:$A$1048576,0))</f>
        <v>196.3</v>
      </c>
      <c r="L514">
        <f>INDEX(RawData!K$2:K$1048576,MATCH(FmtData!$B$4+(ROW()-10),RawData!$A$2:$A$1048576,0))</f>
        <v>189.7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0.8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2.298</v>
      </c>
      <c r="R514">
        <f>INDEX(RawData!Q$2:Q$1048576,MATCH(FmtData!$B$4+(ROW()-10),RawData!$A$2:$A$1048576,0))</f>
        <v>1.8310500000000001E-3</v>
      </c>
      <c r="S514">
        <f>INDEX(RawData!R$2:R$1048576,MATCH(FmtData!$B$4+(ROW()-10),RawData!$A$2:$A$1048576,0))</f>
        <v>0.3370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7.1227999999999998</v>
      </c>
      <c r="V514">
        <f>INDEX(RawData!U$2:U$1048576,MATCH(FmtData!$B$4+(ROW()-10),RawData!$A$2:$A$1048576,0))</f>
        <v>7.2937000000000003</v>
      </c>
      <c r="W514" s="8">
        <f t="shared" si="163"/>
        <v>0.1709000000000005</v>
      </c>
      <c r="X514" s="8">
        <f t="shared" si="164"/>
        <v>0.19478243999999995</v>
      </c>
      <c r="Y514" s="8">
        <f t="shared" si="165"/>
        <v>-0.15884651999999996</v>
      </c>
      <c r="Z514" s="8">
        <f t="shared" si="166"/>
        <v>9.6971732940420576</v>
      </c>
      <c r="AA514" s="8">
        <f t="shared" si="167"/>
        <v>10.050802254042056</v>
      </c>
      <c r="AB514" s="8">
        <f t="shared" si="168"/>
        <v>9.8739877740420567</v>
      </c>
      <c r="AC514" s="6">
        <f t="shared" si="183"/>
        <v>-255.03500000000003</v>
      </c>
      <c r="AD514" s="15">
        <f t="shared" si="169"/>
        <v>4.7370000000000232</v>
      </c>
      <c r="AE514" s="15">
        <f t="shared" si="170"/>
        <v>-48.950523206336243</v>
      </c>
      <c r="AF514" s="15">
        <f t="shared" si="171"/>
        <v>41.299610510253387</v>
      </c>
      <c r="AG514" s="15">
        <f t="shared" si="172"/>
        <v>-4.5931185989253436</v>
      </c>
      <c r="AH514" s="15">
        <f t="shared" si="184"/>
        <v>-98.503390237445501</v>
      </c>
      <c r="AI514" s="17">
        <f t="shared" si="173"/>
        <v>1.1486559178576912</v>
      </c>
      <c r="AJ514" s="17">
        <f t="shared" si="174"/>
        <v>0.92045477592174996</v>
      </c>
      <c r="AK514" s="17">
        <f t="shared" si="175"/>
        <v>0.86599097337713982</v>
      </c>
      <c r="AL514" s="17">
        <f t="shared" si="176"/>
        <v>0.78174490703777533</v>
      </c>
      <c r="AM514" s="17">
        <f t="shared" si="177"/>
        <v>0.82242959871531973</v>
      </c>
      <c r="AN514" s="17">
        <f t="shared" si="178"/>
        <v>0.92045477592174996</v>
      </c>
      <c r="AO514" s="17">
        <f t="shared" si="162"/>
        <v>5.8325648918492456E-3</v>
      </c>
      <c r="AP514" s="17">
        <f t="shared" si="179"/>
        <v>8.224295987153198</v>
      </c>
      <c r="AQ514" s="17">
        <f t="shared" si="180"/>
        <v>11.486559178576911</v>
      </c>
      <c r="AR514" s="17">
        <f t="shared" si="181"/>
        <v>20.017961707267283</v>
      </c>
      <c r="AU514" s="17">
        <f t="shared" si="182"/>
        <v>0.92045477592174996</v>
      </c>
    </row>
    <row r="515" spans="2:47" x14ac:dyDescent="0.25">
      <c r="B515">
        <f>INDEX(RawData!$A$2:$A$1048576,MATCH(FmtData!$B$4+(ROW()-10),RawData!$A$2:$A$1048576,0))</f>
        <v>700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3310185187</v>
      </c>
      <c r="D515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6700000000002</v>
      </c>
      <c r="I515">
        <f>INDEX(RawData!H$2:H$1048576,MATCH(FmtData!$B$4+(ROW()-10),RawData!$A$2:$A$1048576,0))</f>
        <v>-3.9036299999999999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3</v>
      </c>
      <c r="L515">
        <f>INDEX(RawData!K$2:K$1048576,MATCH(FmtData!$B$4+(ROW()-10),RawData!$A$2:$A$1048576,0))</f>
        <v>189.6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0.8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2.267</v>
      </c>
      <c r="R515">
        <f>INDEX(RawData!Q$2:Q$1048576,MATCH(FmtData!$B$4+(ROW()-10),RawData!$A$2:$A$1048576,0))</f>
        <v>1.8310500000000001E-3</v>
      </c>
      <c r="S515">
        <f>INDEX(RawData!R$2:R$1048576,MATCH(FmtData!$B$4+(ROW()-10),RawData!$A$2:$A$1048576,0))</f>
        <v>0.33709499999999998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7.1075400000000002</v>
      </c>
      <c r="V515">
        <f>INDEX(RawData!U$2:U$1048576,MATCH(FmtData!$B$4+(ROW()-10),RawData!$A$2:$A$1048576,0))</f>
        <v>7.2937000000000003</v>
      </c>
      <c r="W515" s="8">
        <f t="shared" si="163"/>
        <v>0.1861600000000001</v>
      </c>
      <c r="X515" s="8">
        <f t="shared" si="164"/>
        <v>0.19454114000000006</v>
      </c>
      <c r="Y515" s="8">
        <f t="shared" si="165"/>
        <v>-0.15884651999999996</v>
      </c>
      <c r="Z515" s="8">
        <f t="shared" si="166"/>
        <v>9.6974145940420566</v>
      </c>
      <c r="AA515" s="8">
        <f t="shared" si="167"/>
        <v>10.050802254042056</v>
      </c>
      <c r="AB515" s="8">
        <f t="shared" si="168"/>
        <v>9.8741084240420562</v>
      </c>
      <c r="AC515" s="6">
        <f t="shared" si="183"/>
        <v>-255.06600000000003</v>
      </c>
      <c r="AD515" s="15">
        <f t="shared" si="169"/>
        <v>4.7060000000000173</v>
      </c>
      <c r="AE515" s="15">
        <f t="shared" si="170"/>
        <v>-48.891022714279984</v>
      </c>
      <c r="AF515" s="15">
        <f t="shared" si="171"/>
        <v>41.299610510253387</v>
      </c>
      <c r="AG515" s="15">
        <f t="shared" si="172"/>
        <v>-4.5623299513613347</v>
      </c>
      <c r="AH515" s="15">
        <f t="shared" si="184"/>
        <v>-98.443889745389242</v>
      </c>
      <c r="AI515" s="17">
        <f t="shared" si="173"/>
        <v>1.1487123187894408</v>
      </c>
      <c r="AJ515" s="17">
        <f t="shared" si="174"/>
        <v>0.92038527092543698</v>
      </c>
      <c r="AK515" s="17">
        <f t="shared" si="175"/>
        <v>0.86592945005414301</v>
      </c>
      <c r="AL515" s="17">
        <f t="shared" si="176"/>
        <v>0.78174490703777533</v>
      </c>
      <c r="AM515" s="17">
        <f t="shared" si="177"/>
        <v>0.82240088454547466</v>
      </c>
      <c r="AN515" s="17">
        <f t="shared" si="178"/>
        <v>0.92038527092543698</v>
      </c>
      <c r="AO515" s="17">
        <f t="shared" si="162"/>
        <v>5.9020698881622202E-3</v>
      </c>
      <c r="AP515" s="17">
        <f t="shared" si="179"/>
        <v>8.2240088454547475</v>
      </c>
      <c r="AQ515" s="17">
        <f t="shared" si="180"/>
        <v>11.487123187894408</v>
      </c>
      <c r="AR515" s="17">
        <f t="shared" si="181"/>
        <v>20.017961707267283</v>
      </c>
      <c r="AU515" s="17">
        <f t="shared" si="182"/>
        <v>0.92038527092543698</v>
      </c>
    </row>
    <row r="516" spans="2:47" x14ac:dyDescent="0.25">
      <c r="B516">
        <f>INDEX(RawData!$A$2:$A$1048576,MATCH(FmtData!$B$4+(ROW()-10),RawData!$A$2:$A$1048576,0))</f>
        <v>701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3333333333</v>
      </c>
      <c r="D516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516">
        <f>INDEX(RawData!D$2:D$1048576,MATCH(FmtData!$B$4+(ROW()-10),RawData!$A$2:$A$1048576,0))</f>
        <v>2903.37</v>
      </c>
      <c r="F516">
        <f>INDEX(RawData!E$2:E$1048576,MATCH(FmtData!$B$4+(ROW()-10),RawData!$A$2:$A$1048576,0))</f>
        <v>6.25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4</v>
      </c>
      <c r="L516">
        <f>INDEX(RawData!K$2:K$1048576,MATCH(FmtData!$B$4+(ROW()-10),RawData!$A$2:$A$1048576,0))</f>
        <v>189.5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8</v>
      </c>
      <c r="O516">
        <f>INDEX(RawData!N$2:N$1048576,MATCH(FmtData!$B$4+(ROW()-10),RawData!$A$2:$A$1048576,0))</f>
        <v>170.8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2.298</v>
      </c>
      <c r="R516">
        <f>INDEX(RawData!Q$2:Q$1048576,MATCH(FmtData!$B$4+(ROW()-10),RawData!$A$2:$A$1048576,0))</f>
        <v>2.4414100000000002E-3</v>
      </c>
      <c r="S516">
        <f>INDEX(RawData!R$2:R$1048576,MATCH(FmtData!$B$4+(ROW()-10),RawData!$A$2:$A$1048576,0))</f>
        <v>0.33700000000000002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7.0632900000000003</v>
      </c>
      <c r="V516">
        <f>INDEX(RawData!U$2:U$1048576,MATCH(FmtData!$B$4+(ROW()-10),RawData!$A$2:$A$1048576,0))</f>
        <v>7.2631800000000002</v>
      </c>
      <c r="W516" s="8">
        <f t="shared" si="163"/>
        <v>0.1998899999999999</v>
      </c>
      <c r="X516" s="8">
        <f t="shared" si="164"/>
        <v>0.19478243999999995</v>
      </c>
      <c r="Y516" s="8">
        <f t="shared" si="165"/>
        <v>-0.15884651999999996</v>
      </c>
      <c r="Z516" s="8">
        <f t="shared" si="166"/>
        <v>9.6971732940420576</v>
      </c>
      <c r="AA516" s="8">
        <f t="shared" si="167"/>
        <v>10.050802254042056</v>
      </c>
      <c r="AB516" s="8">
        <f t="shared" si="168"/>
        <v>9.8739877740420567</v>
      </c>
      <c r="AC516" s="6">
        <f t="shared" si="183"/>
        <v>-255.03500000000003</v>
      </c>
      <c r="AD516" s="15">
        <f t="shared" si="169"/>
        <v>4.7370000000000232</v>
      </c>
      <c r="AE516" s="15">
        <f t="shared" si="170"/>
        <v>-48.950523206336243</v>
      </c>
      <c r="AF516" s="15">
        <f t="shared" si="171"/>
        <v>41.299610510253387</v>
      </c>
      <c r="AG516" s="15">
        <f t="shared" si="172"/>
        <v>-4.5931185989253436</v>
      </c>
      <c r="AH516" s="15">
        <f t="shared" si="184"/>
        <v>-98.503390237445501</v>
      </c>
      <c r="AI516" s="17">
        <f t="shared" si="173"/>
        <v>1.1486559178576912</v>
      </c>
      <c r="AJ516" s="17">
        <f t="shared" si="174"/>
        <v>0.92045477592174996</v>
      </c>
      <c r="AK516" s="17">
        <f t="shared" si="175"/>
        <v>0.86599097337713982</v>
      </c>
      <c r="AL516" s="17">
        <f t="shared" si="176"/>
        <v>0.78174490703777533</v>
      </c>
      <c r="AM516" s="17">
        <f t="shared" si="177"/>
        <v>0.82242959871531973</v>
      </c>
      <c r="AN516" s="17">
        <f t="shared" si="178"/>
        <v>0.92045477592174996</v>
      </c>
      <c r="AO516" s="17">
        <f t="shared" si="162"/>
        <v>5.8325648918492456E-3</v>
      </c>
      <c r="AP516" s="17">
        <f t="shared" si="179"/>
        <v>8.224295987153198</v>
      </c>
      <c r="AQ516" s="17">
        <f t="shared" si="180"/>
        <v>11.486559178576911</v>
      </c>
      <c r="AR516" s="17">
        <f t="shared" si="181"/>
        <v>20.017961707267283</v>
      </c>
      <c r="AU516" s="17">
        <f t="shared" si="182"/>
        <v>0.92045477592174996</v>
      </c>
    </row>
    <row r="517" spans="2:47" x14ac:dyDescent="0.25">
      <c r="B517">
        <f>INDEX(RawData!$A$2:$A$1048576,MATCH(FmtData!$B$4+(ROW()-10),RawData!$A$2:$A$1048576,0))</f>
        <v>702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335648148</v>
      </c>
      <c r="D517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6700000000002</v>
      </c>
      <c r="I517">
        <f>INDEX(RawData!H$2:H$1048576,MATCH(FmtData!$B$4+(ROW()-10),RawData!$A$2:$A$1048576,0))</f>
        <v>-3.9036299999999999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4</v>
      </c>
      <c r="L517">
        <f>INDEX(RawData!K$2:K$1048576,MATCH(FmtData!$B$4+(ROW()-10),RawData!$A$2:$A$1048576,0))</f>
        <v>189.5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0.8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2.267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719100000000002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7.0282</v>
      </c>
      <c r="V517">
        <f>INDEX(RawData!U$2:U$1048576,MATCH(FmtData!$B$4+(ROW()-10),RawData!$A$2:$A$1048576,0))</f>
        <v>7.1105999999999998</v>
      </c>
      <c r="W517" s="8">
        <f t="shared" si="163"/>
        <v>8.2399999999999807E-2</v>
      </c>
      <c r="X517" s="8">
        <f t="shared" si="164"/>
        <v>0.19429729999999995</v>
      </c>
      <c r="Y517" s="8">
        <f t="shared" si="165"/>
        <v>-0.15884651999999996</v>
      </c>
      <c r="Z517" s="8">
        <f t="shared" si="166"/>
        <v>9.6976584340420562</v>
      </c>
      <c r="AA517" s="8">
        <f t="shared" si="167"/>
        <v>10.050802254042056</v>
      </c>
      <c r="AB517" s="8">
        <f t="shared" si="168"/>
        <v>9.874230344042056</v>
      </c>
      <c r="AC517" s="6">
        <f t="shared" si="183"/>
        <v>-255.06600000000003</v>
      </c>
      <c r="AD517" s="15">
        <f t="shared" si="169"/>
        <v>4.7060000000000173</v>
      </c>
      <c r="AE517" s="15">
        <f t="shared" si="170"/>
        <v>-48.830893045735138</v>
      </c>
      <c r="AF517" s="15">
        <f t="shared" si="171"/>
        <v>41.299610510253387</v>
      </c>
      <c r="AG517" s="15">
        <f t="shared" si="172"/>
        <v>-4.531216486578046</v>
      </c>
      <c r="AH517" s="15">
        <f t="shared" si="184"/>
        <v>-98.383760076844396</v>
      </c>
      <c r="AI517" s="17">
        <f t="shared" si="173"/>
        <v>1.1487123187894408</v>
      </c>
      <c r="AJ517" s="17">
        <f t="shared" si="174"/>
        <v>0.92031504162506628</v>
      </c>
      <c r="AK517" s="17">
        <f t="shared" si="175"/>
        <v>0.86586728504483501</v>
      </c>
      <c r="AL517" s="17">
        <f t="shared" si="176"/>
        <v>0.78174490703777533</v>
      </c>
      <c r="AM517" s="17">
        <f t="shared" si="177"/>
        <v>0.82237186948076002</v>
      </c>
      <c r="AN517" s="17">
        <f t="shared" si="178"/>
        <v>0.92031504162506628</v>
      </c>
      <c r="AO517" s="17">
        <f t="shared" si="162"/>
        <v>5.9722991885329257E-3</v>
      </c>
      <c r="AP517" s="17">
        <f t="shared" si="179"/>
        <v>8.2237186948075998</v>
      </c>
      <c r="AQ517" s="17">
        <f t="shared" si="180"/>
        <v>11.487123187894408</v>
      </c>
      <c r="AR517" s="17">
        <f t="shared" si="181"/>
        <v>20.024373809199783</v>
      </c>
      <c r="AU517" s="17">
        <f t="shared" si="182"/>
        <v>0.92031504162506628</v>
      </c>
    </row>
    <row r="518" spans="2:47" x14ac:dyDescent="0.25">
      <c r="B518">
        <f>INDEX(RawData!$A$2:$A$1048576,MATCH(FmtData!$B$4+(ROW()-10),RawData!$A$2:$A$1048576,0))</f>
        <v>703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3379629626</v>
      </c>
      <c r="D518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3.9036299999999999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89.4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0.8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2.267</v>
      </c>
      <c r="R518">
        <f>INDEX(RawData!Q$2:Q$1048576,MATCH(FmtData!$B$4+(ROW()-10),RawData!$A$2:$A$1048576,0))</f>
        <v>1.8310500000000001E-3</v>
      </c>
      <c r="S518">
        <f>INDEX(RawData!R$2:R$1048576,MATCH(FmtData!$B$4+(ROW()-10),RawData!$A$2:$A$1048576,0))</f>
        <v>0.33690399999999998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6.9976799999999999</v>
      </c>
      <c r="V518">
        <f>INDEX(RawData!U$2:U$1048576,MATCH(FmtData!$B$4+(ROW()-10),RawData!$A$2:$A$1048576,0))</f>
        <v>7.1105999999999998</v>
      </c>
      <c r="W518" s="8">
        <f t="shared" si="163"/>
        <v>0.11291999999999991</v>
      </c>
      <c r="X518" s="8">
        <f t="shared" si="164"/>
        <v>0.19502628000000005</v>
      </c>
      <c r="Y518" s="8">
        <f t="shared" si="165"/>
        <v>-0.15884651999999996</v>
      </c>
      <c r="Z518" s="8">
        <f t="shared" si="166"/>
        <v>9.6969294540420563</v>
      </c>
      <c r="AA518" s="8">
        <f t="shared" si="167"/>
        <v>10.050802254042056</v>
      </c>
      <c r="AB518" s="8">
        <f t="shared" si="168"/>
        <v>9.8738658540420552</v>
      </c>
      <c r="AC518" s="6">
        <f t="shared" si="183"/>
        <v>-255.06600000000003</v>
      </c>
      <c r="AD518" s="15">
        <f t="shared" si="169"/>
        <v>4.7060000000000173</v>
      </c>
      <c r="AE518" s="15">
        <f t="shared" si="170"/>
        <v>-49.010647163910676</v>
      </c>
      <c r="AF518" s="15">
        <f t="shared" si="171"/>
        <v>41.299610510253387</v>
      </c>
      <c r="AG518" s="15">
        <f t="shared" si="172"/>
        <v>-4.6242306113332461</v>
      </c>
      <c r="AH518" s="15">
        <f t="shared" si="184"/>
        <v>-98.563514195019934</v>
      </c>
      <c r="AI518" s="17">
        <f t="shared" si="173"/>
        <v>1.1487123187894408</v>
      </c>
      <c r="AJ518" s="17">
        <f t="shared" si="174"/>
        <v>0.920525019878076</v>
      </c>
      <c r="AK518" s="17">
        <f t="shared" si="175"/>
        <v>0.86605315024238794</v>
      </c>
      <c r="AL518" s="17">
        <f t="shared" si="176"/>
        <v>0.78174490703777533</v>
      </c>
      <c r="AM518" s="17">
        <f t="shared" si="177"/>
        <v>0.82245861649921448</v>
      </c>
      <c r="AN518" s="17">
        <f t="shared" si="178"/>
        <v>0.920525019878076</v>
      </c>
      <c r="AO518" s="17">
        <f t="shared" si="162"/>
        <v>5.7623209355232019E-3</v>
      </c>
      <c r="AP518" s="17">
        <f t="shared" si="179"/>
        <v>8.2245861649921448</v>
      </c>
      <c r="AQ518" s="17">
        <f t="shared" si="180"/>
        <v>11.487123187894408</v>
      </c>
      <c r="AR518" s="17">
        <f t="shared" si="181"/>
        <v>20.024373809199783</v>
      </c>
      <c r="AU518" s="17">
        <f t="shared" si="182"/>
        <v>0.920525019878076</v>
      </c>
    </row>
    <row r="519" spans="2:47" x14ac:dyDescent="0.25">
      <c r="B519">
        <f>INDEX(RawData!$A$2:$A$1048576,MATCH(FmtData!$B$4+(ROW()-10),RawData!$A$2:$A$1048576,0))</f>
        <v>704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340277778</v>
      </c>
      <c r="D519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3.9036299999999999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89.3</v>
      </c>
      <c r="M519">
        <f>INDEX(RawData!L$2:L$1048576,MATCH(FmtData!$B$4+(ROW()-10),RawData!$A$2:$A$1048576,0))</f>
        <v>22.8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0.8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2.267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639400000000003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6.9641099999999998</v>
      </c>
      <c r="V519">
        <f>INDEX(RawData!U$2:U$1048576,MATCH(FmtData!$B$4+(ROW()-10),RawData!$A$2:$A$1048576,0))</f>
        <v>7.1105999999999998</v>
      </c>
      <c r="W519" s="8">
        <f t="shared" si="163"/>
        <v>0.14649000000000001</v>
      </c>
      <c r="X519" s="8">
        <f t="shared" si="164"/>
        <v>0.19632167999999994</v>
      </c>
      <c r="Y519" s="8">
        <f t="shared" si="165"/>
        <v>-0.15884651999999996</v>
      </c>
      <c r="Z519" s="8">
        <f t="shared" si="166"/>
        <v>9.6956340540420562</v>
      </c>
      <c r="AA519" s="8">
        <f t="shared" si="167"/>
        <v>10.050802254042056</v>
      </c>
      <c r="AB519" s="8">
        <f t="shared" si="168"/>
        <v>9.8732181540420569</v>
      </c>
      <c r="AC519" s="6">
        <f t="shared" si="183"/>
        <v>-255.06600000000003</v>
      </c>
      <c r="AD519" s="15">
        <f t="shared" si="169"/>
        <v>4.7060000000000173</v>
      </c>
      <c r="AE519" s="15">
        <f t="shared" si="170"/>
        <v>-49.330007561627781</v>
      </c>
      <c r="AF519" s="15">
        <f t="shared" si="171"/>
        <v>41.299610510253387</v>
      </c>
      <c r="AG519" s="15">
        <f t="shared" si="172"/>
        <v>-4.7895009375015434</v>
      </c>
      <c r="AH519" s="15">
        <f t="shared" si="184"/>
        <v>-98.882874592737039</v>
      </c>
      <c r="AI519" s="17">
        <f t="shared" si="173"/>
        <v>1.1487123187894408</v>
      </c>
      <c r="AJ519" s="17">
        <f t="shared" si="174"/>
        <v>0.92089831446091275</v>
      </c>
      <c r="AK519" s="17">
        <f t="shared" si="175"/>
        <v>0.86638356479227396</v>
      </c>
      <c r="AL519" s="17">
        <f t="shared" si="176"/>
        <v>0.78174490703777533</v>
      </c>
      <c r="AM519" s="17">
        <f t="shared" si="177"/>
        <v>0.8226127963964982</v>
      </c>
      <c r="AN519" s="17">
        <f t="shared" si="178"/>
        <v>0.92089831446091275</v>
      </c>
      <c r="AO519" s="17">
        <f t="shared" si="162"/>
        <v>5.3890263526864546E-3</v>
      </c>
      <c r="AP519" s="17">
        <f t="shared" si="179"/>
        <v>8.2261279639649825</v>
      </c>
      <c r="AQ519" s="17">
        <f t="shared" si="180"/>
        <v>11.487123187894408</v>
      </c>
      <c r="AR519" s="17">
        <f t="shared" si="181"/>
        <v>20.030785911132281</v>
      </c>
      <c r="AU519" s="17">
        <f t="shared" si="182"/>
        <v>0.92089831446091275</v>
      </c>
    </row>
    <row r="520" spans="2:47" x14ac:dyDescent="0.25">
      <c r="B520">
        <f>INDEX(RawData!$A$2:$A$1048576,MATCH(FmtData!$B$4+(ROW()-10),RawData!$A$2:$A$1048576,0))</f>
        <v>705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3425925926</v>
      </c>
      <c r="D520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520">
        <f>INDEX(RawData!D$2:D$1048576,MATCH(FmtData!$B$4+(ROW()-10),RawData!$A$2:$A$1048576,0))</f>
        <v>2904.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3.9036299999999999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2</v>
      </c>
      <c r="L520">
        <f>INDEX(RawData!K$2:K$1048576,MATCH(FmtData!$B$4+(ROW()-10),RawData!$A$2:$A$1048576,0))</f>
        <v>189.2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0.8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2.267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7478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6.9183300000000001</v>
      </c>
      <c r="V520">
        <f>INDEX(RawData!U$2:U$1048576,MATCH(FmtData!$B$4+(ROW()-10),RawData!$A$2:$A$1048576,0))</f>
        <v>7.1105999999999998</v>
      </c>
      <c r="W520" s="8">
        <f t="shared" si="163"/>
        <v>0.19226999999999972</v>
      </c>
      <c r="X520" s="8">
        <f t="shared" si="164"/>
        <v>0.19356831999999999</v>
      </c>
      <c r="Y520" s="8">
        <f t="shared" si="165"/>
        <v>-0.15884651999999996</v>
      </c>
      <c r="Z520" s="8">
        <f t="shared" si="166"/>
        <v>9.6983874140420561</v>
      </c>
      <c r="AA520" s="8">
        <f t="shared" si="167"/>
        <v>10.050802254042056</v>
      </c>
      <c r="AB520" s="8">
        <f t="shared" si="168"/>
        <v>9.8745948340420568</v>
      </c>
      <c r="AC520" s="6">
        <f t="shared" si="183"/>
        <v>-255.06600000000003</v>
      </c>
      <c r="AD520" s="15">
        <f t="shared" si="169"/>
        <v>4.7060000000000173</v>
      </c>
      <c r="AE520" s="15">
        <f t="shared" si="170"/>
        <v>-48.651113271816143</v>
      </c>
      <c r="AF520" s="15">
        <f t="shared" si="171"/>
        <v>41.299610510253387</v>
      </c>
      <c r="AG520" s="15">
        <f t="shared" si="172"/>
        <v>-4.4381958373433008</v>
      </c>
      <c r="AH520" s="15">
        <f t="shared" si="184"/>
        <v>-98.203980302925402</v>
      </c>
      <c r="AI520" s="17">
        <f t="shared" si="173"/>
        <v>1.1487123187894408</v>
      </c>
      <c r="AJ520" s="17">
        <f t="shared" si="174"/>
        <v>0.92010512919621468</v>
      </c>
      <c r="AK520" s="17">
        <f t="shared" si="175"/>
        <v>0.8656814730969975</v>
      </c>
      <c r="AL520" s="17">
        <f t="shared" si="176"/>
        <v>0.78174490703777533</v>
      </c>
      <c r="AM520" s="17">
        <f t="shared" si="177"/>
        <v>0.82228513467633058</v>
      </c>
      <c r="AN520" s="17">
        <f t="shared" si="178"/>
        <v>0.92010512919621468</v>
      </c>
      <c r="AO520" s="17">
        <f t="shared" si="162"/>
        <v>6.1822116173845254E-3</v>
      </c>
      <c r="AP520" s="17">
        <f t="shared" si="179"/>
        <v>8.2228513467633064</v>
      </c>
      <c r="AQ520" s="17">
        <f t="shared" si="180"/>
        <v>11.487123187894408</v>
      </c>
      <c r="AR520" s="17">
        <f t="shared" si="181"/>
        <v>20.024373809199783</v>
      </c>
      <c r="AU520" s="17">
        <f t="shared" si="182"/>
        <v>0.92010512919621468</v>
      </c>
    </row>
    <row r="521" spans="2:47" x14ac:dyDescent="0.25">
      <c r="B521">
        <f>INDEX(RawData!$A$2:$A$1048576,MATCH(FmtData!$B$4+(ROW()-10),RawData!$A$2:$A$1048576,0))</f>
        <v>706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3449074072</v>
      </c>
      <c r="D521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3.9036299999999999E-3</v>
      </c>
      <c r="J521">
        <f>INDEX(RawData!I$2:I$1048576,MATCH(FmtData!$B$4+(ROW()-10),RawData!$A$2:$A$1048576,0))</f>
        <v>197.8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89.1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0.8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2.298</v>
      </c>
      <c r="R521">
        <f>INDEX(RawData!Q$2:Q$1048576,MATCH(FmtData!$B$4+(ROW()-10),RawData!$A$2:$A$1048576,0))</f>
        <v>1.8310500000000001E-3</v>
      </c>
      <c r="S521">
        <f>INDEX(RawData!R$2:R$1048576,MATCH(FmtData!$B$4+(ROW()-10),RawData!$A$2:$A$1048576,0))</f>
        <v>0.33700000000000002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6.8847699999999996</v>
      </c>
      <c r="V521">
        <f>INDEX(RawData!U$2:U$1048576,MATCH(FmtData!$B$4+(ROW()-10),RawData!$A$2:$A$1048576,0))</f>
        <v>6.9885299999999999</v>
      </c>
      <c r="W521" s="8">
        <f t="shared" si="163"/>
        <v>0.1037600000000003</v>
      </c>
      <c r="X521" s="8">
        <f t="shared" si="164"/>
        <v>0.19478243999999995</v>
      </c>
      <c r="Y521" s="8">
        <f t="shared" si="165"/>
        <v>-0.15884651999999996</v>
      </c>
      <c r="Z521" s="8">
        <f t="shared" si="166"/>
        <v>9.6971732940420576</v>
      </c>
      <c r="AA521" s="8">
        <f t="shared" si="167"/>
        <v>10.050802254042056</v>
      </c>
      <c r="AB521" s="8">
        <f t="shared" si="168"/>
        <v>9.8739877740420567</v>
      </c>
      <c r="AC521" s="6">
        <f t="shared" si="183"/>
        <v>-255.03500000000003</v>
      </c>
      <c r="AD521" s="15">
        <f t="shared" si="169"/>
        <v>4.7370000000000232</v>
      </c>
      <c r="AE521" s="15">
        <f t="shared" si="170"/>
        <v>-48.950523206336243</v>
      </c>
      <c r="AF521" s="15">
        <f t="shared" si="171"/>
        <v>41.299610510253387</v>
      </c>
      <c r="AG521" s="15">
        <f t="shared" si="172"/>
        <v>-4.5931185989253436</v>
      </c>
      <c r="AH521" s="15">
        <f t="shared" si="184"/>
        <v>-98.503390237445501</v>
      </c>
      <c r="AI521" s="17">
        <f t="shared" si="173"/>
        <v>1.1486559178576912</v>
      </c>
      <c r="AJ521" s="17">
        <f t="shared" si="174"/>
        <v>0.92045477592174996</v>
      </c>
      <c r="AK521" s="17">
        <f t="shared" si="175"/>
        <v>0.86599097337713982</v>
      </c>
      <c r="AL521" s="17">
        <f t="shared" si="176"/>
        <v>0.78174490703777533</v>
      </c>
      <c r="AM521" s="17">
        <f t="shared" si="177"/>
        <v>0.82242959871531973</v>
      </c>
      <c r="AN521" s="17">
        <f t="shared" si="178"/>
        <v>0.92045477592174996</v>
      </c>
      <c r="AO521" s="17">
        <f t="shared" si="162"/>
        <v>5.8325648918492456E-3</v>
      </c>
      <c r="AP521" s="17">
        <f t="shared" si="179"/>
        <v>8.224295987153198</v>
      </c>
      <c r="AQ521" s="17">
        <f t="shared" si="180"/>
        <v>11.486559178576911</v>
      </c>
      <c r="AR521" s="17">
        <f t="shared" si="181"/>
        <v>20.030785911132281</v>
      </c>
      <c r="AU521" s="17">
        <f t="shared" si="182"/>
        <v>0.92045477592174996</v>
      </c>
    </row>
    <row r="522" spans="2:47" x14ac:dyDescent="0.25">
      <c r="B522">
        <f>INDEX(RawData!$A$2:$A$1048576,MATCH(FmtData!$B$4+(ROW()-10),RawData!$A$2:$A$1048576,0))</f>
        <v>707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3472222226</v>
      </c>
      <c r="D522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6.25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8</v>
      </c>
      <c r="K522">
        <f>INDEX(RawData!J$2:J$1048576,MATCH(FmtData!$B$4+(ROW()-10),RawData!$A$2:$A$1048576,0))</f>
        <v>196.1</v>
      </c>
      <c r="L522">
        <f>INDEX(RawData!K$2:K$1048576,MATCH(FmtData!$B$4+(ROW()-10),RawData!$A$2:$A$1048576,0))</f>
        <v>189.1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0.8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2.298</v>
      </c>
      <c r="R522">
        <f>INDEX(RawData!Q$2:Q$1048576,MATCH(FmtData!$B$4+(ROW()-10),RawData!$A$2:$A$1048576,0))</f>
        <v>2.4414100000000002E-3</v>
      </c>
      <c r="S522">
        <f>INDEX(RawData!R$2:R$1048576,MATCH(FmtData!$B$4+(ROW()-10),RawData!$A$2:$A$1048576,0))</f>
        <v>0.33668100000000001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6.8573000000000004</v>
      </c>
      <c r="V522">
        <f>INDEX(RawData!U$2:U$1048576,MATCH(FmtData!$B$4+(ROW()-10),RawData!$A$2:$A$1048576,0))</f>
        <v>6.9580099999999998</v>
      </c>
      <c r="W522" s="8">
        <f t="shared" si="163"/>
        <v>0.10070999999999941</v>
      </c>
      <c r="X522" s="8">
        <f t="shared" si="164"/>
        <v>0.19559269999999998</v>
      </c>
      <c r="Y522" s="8">
        <f t="shared" si="165"/>
        <v>-0.15884651999999996</v>
      </c>
      <c r="Z522" s="8">
        <f t="shared" si="166"/>
        <v>9.6963630340420561</v>
      </c>
      <c r="AA522" s="8">
        <f t="shared" si="167"/>
        <v>10.050802254042056</v>
      </c>
      <c r="AB522" s="8">
        <f t="shared" si="168"/>
        <v>9.873582644042056</v>
      </c>
      <c r="AC522" s="6">
        <f t="shared" si="183"/>
        <v>-255.03500000000003</v>
      </c>
      <c r="AD522" s="15">
        <f t="shared" si="169"/>
        <v>4.7370000000000232</v>
      </c>
      <c r="AE522" s="15">
        <f t="shared" si="170"/>
        <v>-49.150299029292455</v>
      </c>
      <c r="AF522" s="15">
        <f t="shared" si="171"/>
        <v>41.299610510253387</v>
      </c>
      <c r="AG522" s="15">
        <f t="shared" si="172"/>
        <v>-4.6964984062063877</v>
      </c>
      <c r="AH522" s="15">
        <f t="shared" si="184"/>
        <v>-98.703166060401713</v>
      </c>
      <c r="AI522" s="17">
        <f t="shared" si="173"/>
        <v>1.1486559178576912</v>
      </c>
      <c r="AJ522" s="17">
        <f t="shared" si="174"/>
        <v>0.92068821917230204</v>
      </c>
      <c r="AK522" s="17">
        <f t="shared" si="175"/>
        <v>0.86619760492265674</v>
      </c>
      <c r="AL522" s="17">
        <f t="shared" si="176"/>
        <v>0.78174490703777533</v>
      </c>
      <c r="AM522" s="17">
        <f t="shared" si="177"/>
        <v>0.82252602766836702</v>
      </c>
      <c r="AN522" s="17">
        <f t="shared" si="178"/>
        <v>0.92068821917230204</v>
      </c>
      <c r="AO522" s="17">
        <f t="shared" ref="AO522:AO585" si="185">INDEX($AN$10:$AN$2627,MATCH(C522+1/24,$C$10:$C$2627,1))-INDEX($AN$10:$AN$2627,MATCH(C522,$C$10:$C$2627,1))</f>
        <v>5.5991216412971667E-3</v>
      </c>
      <c r="AP522" s="17">
        <f t="shared" si="179"/>
        <v>8.2252602766836702</v>
      </c>
      <c r="AQ522" s="17">
        <f t="shared" si="180"/>
        <v>11.486559178576911</v>
      </c>
      <c r="AR522" s="17">
        <f t="shared" si="181"/>
        <v>20.030785911132281</v>
      </c>
      <c r="AU522" s="17">
        <f t="shared" si="182"/>
        <v>0.92068821917230204</v>
      </c>
    </row>
    <row r="523" spans="2:47" x14ac:dyDescent="0.25">
      <c r="B523">
        <f>INDEX(RawData!$A$2:$A$1048576,MATCH(FmtData!$B$4+(ROW()-10),RawData!$A$2:$A$1048576,0))</f>
        <v>708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3495370372</v>
      </c>
      <c r="D523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3.9036299999999999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</v>
      </c>
      <c r="L523">
        <f>INDEX(RawData!K$2:K$1048576,MATCH(FmtData!$B$4+(ROW()-10),RawData!$A$2:$A$1048576,0))</f>
        <v>189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0.8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2.267</v>
      </c>
      <c r="R523">
        <f>INDEX(RawData!Q$2:Q$1048576,MATCH(FmtData!$B$4+(ROW()-10),RawData!$A$2:$A$1048576,0))</f>
        <v>1.8310500000000001E-3</v>
      </c>
      <c r="S523">
        <f>INDEX(RawData!R$2:R$1048576,MATCH(FmtData!$B$4+(ROW()-10),RawData!$A$2:$A$1048576,0))</f>
        <v>0.33677600000000002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6.8237300000000003</v>
      </c>
      <c r="V523">
        <f>INDEX(RawData!U$2:U$1048576,MATCH(FmtData!$B$4+(ROW()-10),RawData!$A$2:$A$1048576,0))</f>
        <v>6.9580099999999998</v>
      </c>
      <c r="W523" s="8">
        <f t="shared" ref="W523:W586" si="186">V523-U523</f>
        <v>0.13427999999999951</v>
      </c>
      <c r="X523" s="8">
        <f t="shared" ref="X523:X586" si="187">-(S523-$S$10)*2.54</f>
        <v>0.19535139999999995</v>
      </c>
      <c r="Y523" s="8">
        <f t="shared" ref="Y523:Y586" si="188">-(T523-$T$10)*2.54</f>
        <v>-0.15884651999999996</v>
      </c>
      <c r="Z523" s="8">
        <f t="shared" ref="Z523:Z586" si="189">$S$6-X523</f>
        <v>9.6966043340420569</v>
      </c>
      <c r="AA523" s="8">
        <f t="shared" ref="AA523:AA586" si="190">$S$6-Y523</f>
        <v>10.050802254042056</v>
      </c>
      <c r="AB523" s="8">
        <f t="shared" ref="AB523:AB586" si="191">(Z523+AA523)/2</f>
        <v>9.8737032940420555</v>
      </c>
      <c r="AC523" s="6">
        <f t="shared" si="183"/>
        <v>-255.06600000000003</v>
      </c>
      <c r="AD523" s="15">
        <f t="shared" ref="AD523:AD586" si="192">AC523+$AD$4</f>
        <v>4.7060000000000173</v>
      </c>
      <c r="AE523" s="15">
        <f t="shared" ref="AE523:AE586" si="193">PI()*Z523^2/4*($P$4+(Z523-$Z$10))-$S$5</f>
        <v>-49.090807975724488</v>
      </c>
      <c r="AF523" s="15">
        <f t="shared" ref="AF523:AF586" si="194">PI()*AA523^2/4*($P$4+(AA523-$AA$10))-$S$5</f>
        <v>41.299610510253387</v>
      </c>
      <c r="AG523" s="15">
        <f t="shared" ref="AG523:AG586" si="195">PI()*AB523^2/4*($P$4+(AB523-$AB$10))-$S$5</f>
        <v>-4.6657121590241104</v>
      </c>
      <c r="AH523" s="15">
        <f t="shared" si="184"/>
        <v>-98.643675006833746</v>
      </c>
      <c r="AI523" s="17">
        <f t="shared" ref="AI523:AI586" si="196">$L$6/(($S$5+AC523)*2160)*100^3</f>
        <v>1.1487123187894408</v>
      </c>
      <c r="AJ523" s="17">
        <f t="shared" ref="AJ523:AJ586" si="197">$L$6/(($S$5+AH523)*2160)*100^3</f>
        <v>0.92061868994776208</v>
      </c>
      <c r="AK523" s="17">
        <f t="shared" ref="AK523:AK586" si="198">$L$6/(($S$5+AE523)*2160)*100^3</f>
        <v>0.86613606200073578</v>
      </c>
      <c r="AL523" s="17">
        <f t="shared" ref="AL523:AL586" si="199">$L$6/(($S$5+AF523)*2160)*100^3</f>
        <v>0.78174490703777533</v>
      </c>
      <c r="AM523" s="17">
        <f t="shared" ref="AM523:AM586" si="200">$L$6/(($S$3+AG523)*2160)*100^3</f>
        <v>0.8224973090039317</v>
      </c>
      <c r="AN523" s="17">
        <f t="shared" ref="AN523:AN586" si="201">$L$6/(($S$5+AH523)*2160)*100^3</f>
        <v>0.92061868994776208</v>
      </c>
      <c r="AO523" s="17">
        <f t="shared" si="185"/>
        <v>5.6686508658371215E-3</v>
      </c>
      <c r="AP523" s="17">
        <f t="shared" ref="AP523:AP586" si="202">AM523*10</f>
        <v>8.2249730900393168</v>
      </c>
      <c r="AQ523" s="17">
        <f t="shared" ref="AQ523:AQ586" si="203">AI523*10</f>
        <v>11.487123187894408</v>
      </c>
      <c r="AR523" s="17">
        <f t="shared" ref="AR523:AR586" si="204">E523*0.101325/14.696</f>
        <v>20.030785911132281</v>
      </c>
      <c r="AU523" s="17">
        <f t="shared" ref="AU523:AU586" si="205">+AN523</f>
        <v>0.92061868994776208</v>
      </c>
    </row>
    <row r="524" spans="2:47" x14ac:dyDescent="0.25">
      <c r="B524">
        <f>INDEX(RawData!$A$2:$A$1048576,MATCH(FmtData!$B$4+(ROW()-10),RawData!$A$2:$A$1048576,0))</f>
        <v>709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3518518518</v>
      </c>
      <c r="D524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524">
        <f>INDEX(RawData!D$2:D$1048576,MATCH(FmtData!$B$4+(ROW()-10),RawData!$A$2:$A$1048576,0))</f>
        <v>2906.16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3.9036299999999999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5.9</v>
      </c>
      <c r="L524">
        <f>INDEX(RawData!K$2:K$1048576,MATCH(FmtData!$B$4+(ROW()-10),RawData!$A$2:$A$1048576,0))</f>
        <v>189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0.9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2.267</v>
      </c>
      <c r="R524">
        <f>INDEX(RawData!Q$2:Q$1048576,MATCH(FmtData!$B$4+(ROW()-10),RawData!$A$2:$A$1048576,0))</f>
        <v>1.8310500000000001E-3</v>
      </c>
      <c r="S524">
        <f>INDEX(RawData!R$2:R$1048576,MATCH(FmtData!$B$4+(ROW()-10),RawData!$A$2:$A$1048576,0))</f>
        <v>0.33677600000000002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6.7779499999999997</v>
      </c>
      <c r="V524">
        <f>INDEX(RawData!U$2:U$1048576,MATCH(FmtData!$B$4+(ROW()-10),RawData!$A$2:$A$1048576,0))</f>
        <v>6.9580099999999998</v>
      </c>
      <c r="W524" s="8">
        <f t="shared" si="186"/>
        <v>0.18006000000000011</v>
      </c>
      <c r="X524" s="8">
        <f t="shared" si="187"/>
        <v>0.19535139999999995</v>
      </c>
      <c r="Y524" s="8">
        <f t="shared" si="188"/>
        <v>-0.15884651999999996</v>
      </c>
      <c r="Z524" s="8">
        <f t="shared" si="189"/>
        <v>9.6966043340420569</v>
      </c>
      <c r="AA524" s="8">
        <f t="shared" si="190"/>
        <v>10.050802254042056</v>
      </c>
      <c r="AB524" s="8">
        <f t="shared" si="191"/>
        <v>9.8737032940420555</v>
      </c>
      <c r="AC524" s="6">
        <f t="shared" ref="AC524:AC587" si="206">Q524-$Q$10</f>
        <v>-255.06600000000003</v>
      </c>
      <c r="AD524" s="15">
        <f t="shared" si="192"/>
        <v>4.7060000000000173</v>
      </c>
      <c r="AE524" s="15">
        <f t="shared" si="193"/>
        <v>-49.090807975724488</v>
      </c>
      <c r="AF524" s="15">
        <f t="shared" si="194"/>
        <v>41.299610510253387</v>
      </c>
      <c r="AG524" s="15">
        <f t="shared" si="195"/>
        <v>-4.6657121590241104</v>
      </c>
      <c r="AH524" s="15">
        <f t="shared" si="184"/>
        <v>-98.643675006833746</v>
      </c>
      <c r="AI524" s="17">
        <f t="shared" si="196"/>
        <v>1.1487123187894408</v>
      </c>
      <c r="AJ524" s="17">
        <f t="shared" si="197"/>
        <v>0.92061868994776208</v>
      </c>
      <c r="AK524" s="17">
        <f t="shared" si="198"/>
        <v>0.86613606200073578</v>
      </c>
      <c r="AL524" s="17">
        <f t="shared" si="199"/>
        <v>0.78174490703777533</v>
      </c>
      <c r="AM524" s="17">
        <f t="shared" si="200"/>
        <v>0.8224973090039317</v>
      </c>
      <c r="AN524" s="17">
        <f t="shared" si="201"/>
        <v>0.92061868994776208</v>
      </c>
      <c r="AO524" s="17">
        <f t="shared" si="185"/>
        <v>5.6686508658371215E-3</v>
      </c>
      <c r="AP524" s="17">
        <f t="shared" si="202"/>
        <v>8.2249730900393168</v>
      </c>
      <c r="AQ524" s="17">
        <f t="shared" si="203"/>
        <v>11.487123187894408</v>
      </c>
      <c r="AR524" s="17">
        <f t="shared" si="204"/>
        <v>20.037198013064778</v>
      </c>
      <c r="AU524" s="17">
        <f t="shared" si="205"/>
        <v>0.92061868994776208</v>
      </c>
    </row>
    <row r="525" spans="2:47" x14ac:dyDescent="0.25">
      <c r="B525">
        <f>INDEX(RawData!$A$2:$A$1048576,MATCH(FmtData!$B$4+(ROW()-10),RawData!$A$2:$A$1048576,0))</f>
        <v>710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3541666665</v>
      </c>
      <c r="D525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3.9036299999999999E-3</v>
      </c>
      <c r="J525">
        <f>INDEX(RawData!I$2:I$1048576,MATCH(FmtData!$B$4+(ROW()-10),RawData!$A$2:$A$1048576,0))</f>
        <v>197.7</v>
      </c>
      <c r="K525">
        <f>INDEX(RawData!J$2:J$1048576,MATCH(FmtData!$B$4+(ROW()-10),RawData!$A$2:$A$1048576,0))</f>
        <v>195.8</v>
      </c>
      <c r="L525">
        <f>INDEX(RawData!K$2:K$1048576,MATCH(FmtData!$B$4+(ROW()-10),RawData!$A$2:$A$1048576,0))</f>
        <v>188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0.9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2.298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709499999999998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6.7626999999999997</v>
      </c>
      <c r="V525">
        <f>INDEX(RawData!U$2:U$1048576,MATCH(FmtData!$B$4+(ROW()-10),RawData!$A$2:$A$1048576,0))</f>
        <v>6.9580099999999998</v>
      </c>
      <c r="W525" s="8">
        <f t="shared" si="186"/>
        <v>0.19531000000000009</v>
      </c>
      <c r="X525" s="8">
        <f t="shared" si="187"/>
        <v>0.19454114000000006</v>
      </c>
      <c r="Y525" s="8">
        <f t="shared" si="188"/>
        <v>-0.15884651999999996</v>
      </c>
      <c r="Z525" s="8">
        <f t="shared" si="189"/>
        <v>9.6974145940420566</v>
      </c>
      <c r="AA525" s="8">
        <f t="shared" si="190"/>
        <v>10.050802254042056</v>
      </c>
      <c r="AB525" s="8">
        <f t="shared" si="191"/>
        <v>9.8741084240420562</v>
      </c>
      <c r="AC525" s="6">
        <f t="shared" si="206"/>
        <v>-255.03500000000003</v>
      </c>
      <c r="AD525" s="15">
        <f t="shared" si="192"/>
        <v>4.7370000000000232</v>
      </c>
      <c r="AE525" s="15">
        <f t="shared" si="193"/>
        <v>-48.891022714279984</v>
      </c>
      <c r="AF525" s="15">
        <f t="shared" si="194"/>
        <v>41.299610510253387</v>
      </c>
      <c r="AG525" s="15">
        <f t="shared" si="195"/>
        <v>-4.5623299513613347</v>
      </c>
      <c r="AH525" s="15">
        <f t="shared" si="184"/>
        <v>-98.443889745389242</v>
      </c>
      <c r="AI525" s="17">
        <f t="shared" si="196"/>
        <v>1.1486559178576912</v>
      </c>
      <c r="AJ525" s="17">
        <f t="shared" si="197"/>
        <v>0.92038527092543698</v>
      </c>
      <c r="AK525" s="17">
        <f t="shared" si="198"/>
        <v>0.86592945005414301</v>
      </c>
      <c r="AL525" s="17">
        <f t="shared" si="199"/>
        <v>0.78174490703777533</v>
      </c>
      <c r="AM525" s="17">
        <f t="shared" si="200"/>
        <v>0.82240088454547466</v>
      </c>
      <c r="AN525" s="17">
        <f t="shared" si="201"/>
        <v>0.92038527092543698</v>
      </c>
      <c r="AO525" s="17">
        <f t="shared" si="185"/>
        <v>5.9020698881622202E-3</v>
      </c>
      <c r="AP525" s="17">
        <f t="shared" si="202"/>
        <v>8.2240088454547475</v>
      </c>
      <c r="AQ525" s="17">
        <f t="shared" si="203"/>
        <v>11.486559178576911</v>
      </c>
      <c r="AR525" s="17">
        <f t="shared" si="204"/>
        <v>20.030785911132281</v>
      </c>
      <c r="AU525" s="17">
        <f t="shared" si="205"/>
        <v>0.92038527092543698</v>
      </c>
    </row>
    <row r="526" spans="2:47" x14ac:dyDescent="0.25">
      <c r="B526">
        <f>INDEX(RawData!$A$2:$A$1048576,MATCH(FmtData!$B$4+(ROW()-10),RawData!$A$2:$A$1048576,0))</f>
        <v>711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3564814818</v>
      </c>
      <c r="D52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526">
        <f>INDEX(RawData!D$2:D$1048576,MATCH(FmtData!$B$4+(ROW()-10),RawData!$A$2:$A$1048576,0))</f>
        <v>2906.16</v>
      </c>
      <c r="F526">
        <f>INDEX(RawData!E$2:E$1048576,MATCH(FmtData!$B$4+(ROW()-10),RawData!$A$2:$A$1048576,0))</f>
        <v>7.1738299999999997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6700000000002</v>
      </c>
      <c r="I526">
        <f>INDEX(RawData!H$2:H$1048576,MATCH(FmtData!$B$4+(ROW()-10),RawData!$A$2:$A$1048576,0))</f>
        <v>-3.9036299999999999E-3</v>
      </c>
      <c r="J526">
        <f>INDEX(RawData!I$2:I$1048576,MATCH(FmtData!$B$4+(ROW()-10),RawData!$A$2:$A$1048576,0))</f>
        <v>197.6</v>
      </c>
      <c r="K526">
        <f>INDEX(RawData!J$2:J$1048576,MATCH(FmtData!$B$4+(ROW()-10),RawData!$A$2:$A$1048576,0))</f>
        <v>195.7</v>
      </c>
      <c r="L526">
        <f>INDEX(RawData!K$2:K$1048576,MATCH(FmtData!$B$4+(ROW()-10),RawData!$A$2:$A$1048576,0))</f>
        <v>188.9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0.9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2.267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690399999999998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6.71387</v>
      </c>
      <c r="V526">
        <f>INDEX(RawData!U$2:U$1048576,MATCH(FmtData!$B$4+(ROW()-10),RawData!$A$2:$A$1048576,0))</f>
        <v>6.8359399999999999</v>
      </c>
      <c r="W526" s="8">
        <f t="shared" si="186"/>
        <v>0.1220699999999999</v>
      </c>
      <c r="X526" s="8">
        <f t="shared" si="187"/>
        <v>0.19502628000000005</v>
      </c>
      <c r="Y526" s="8">
        <f t="shared" si="188"/>
        <v>-0.15884651999999996</v>
      </c>
      <c r="Z526" s="8">
        <f t="shared" si="189"/>
        <v>9.6969294540420563</v>
      </c>
      <c r="AA526" s="8">
        <f t="shared" si="190"/>
        <v>10.050802254042056</v>
      </c>
      <c r="AB526" s="8">
        <f t="shared" si="191"/>
        <v>9.8738658540420552</v>
      </c>
      <c r="AC526" s="6">
        <f t="shared" si="206"/>
        <v>-255.06600000000003</v>
      </c>
      <c r="AD526" s="15">
        <f t="shared" si="192"/>
        <v>4.7060000000000173</v>
      </c>
      <c r="AE526" s="15">
        <f t="shared" si="193"/>
        <v>-49.010647163910676</v>
      </c>
      <c r="AF526" s="15">
        <f t="shared" si="194"/>
        <v>41.299610510253387</v>
      </c>
      <c r="AG526" s="15">
        <f t="shared" si="195"/>
        <v>-4.6242306113332461</v>
      </c>
      <c r="AH526" s="15">
        <f t="shared" si="184"/>
        <v>-98.563514195019934</v>
      </c>
      <c r="AI526" s="17">
        <f t="shared" si="196"/>
        <v>1.1487123187894408</v>
      </c>
      <c r="AJ526" s="17">
        <f t="shared" si="197"/>
        <v>0.920525019878076</v>
      </c>
      <c r="AK526" s="17">
        <f t="shared" si="198"/>
        <v>0.86605315024238794</v>
      </c>
      <c r="AL526" s="17">
        <f t="shared" si="199"/>
        <v>0.78174490703777533</v>
      </c>
      <c r="AM526" s="17">
        <f t="shared" si="200"/>
        <v>0.82245861649921448</v>
      </c>
      <c r="AN526" s="17">
        <f t="shared" si="201"/>
        <v>0.920525019878076</v>
      </c>
      <c r="AO526" s="17">
        <f t="shared" si="185"/>
        <v>5.7623209355232019E-3</v>
      </c>
      <c r="AP526" s="17">
        <f t="shared" si="202"/>
        <v>8.2245861649921448</v>
      </c>
      <c r="AQ526" s="17">
        <f t="shared" si="203"/>
        <v>11.487123187894408</v>
      </c>
      <c r="AR526" s="17">
        <f t="shared" si="204"/>
        <v>20.037198013064778</v>
      </c>
      <c r="AU526" s="17">
        <f t="shared" si="205"/>
        <v>0.920525019878076</v>
      </c>
    </row>
    <row r="527" spans="2:47" x14ac:dyDescent="0.25">
      <c r="B527">
        <f>INDEX(RawData!$A$2:$A$1048576,MATCH(FmtData!$B$4+(ROW()-10),RawData!$A$2:$A$1048576,0))</f>
        <v>712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3587962964</v>
      </c>
      <c r="D527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527">
        <f>INDEX(RawData!D$2:D$1048576,MATCH(FmtData!$B$4+(ROW()-10),RawData!$A$2:$A$1048576,0))</f>
        <v>2905.23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35.572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88.8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0.9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2.298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677600000000002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6.6711400000000003</v>
      </c>
      <c r="V527">
        <f>INDEX(RawData!U$2:U$1048576,MATCH(FmtData!$B$4+(ROW()-10),RawData!$A$2:$A$1048576,0))</f>
        <v>6.8054199999999998</v>
      </c>
      <c r="W527" s="8">
        <f t="shared" si="186"/>
        <v>0.13427999999999951</v>
      </c>
      <c r="X527" s="8">
        <f t="shared" si="187"/>
        <v>0.19535139999999995</v>
      </c>
      <c r="Y527" s="8">
        <f t="shared" si="188"/>
        <v>-0.15884651999999996</v>
      </c>
      <c r="Z527" s="8">
        <f t="shared" si="189"/>
        <v>9.6966043340420569</v>
      </c>
      <c r="AA527" s="8">
        <f t="shared" si="190"/>
        <v>10.050802254042056</v>
      </c>
      <c r="AB527" s="8">
        <f t="shared" si="191"/>
        <v>9.8737032940420555</v>
      </c>
      <c r="AC527" s="6">
        <f t="shared" si="206"/>
        <v>-255.03500000000003</v>
      </c>
      <c r="AD527" s="15">
        <f t="shared" si="192"/>
        <v>4.7370000000000232</v>
      </c>
      <c r="AE527" s="15">
        <f t="shared" si="193"/>
        <v>-49.090807975724488</v>
      </c>
      <c r="AF527" s="15">
        <f t="shared" si="194"/>
        <v>41.299610510253387</v>
      </c>
      <c r="AG527" s="15">
        <f t="shared" si="195"/>
        <v>-4.6657121590241104</v>
      </c>
      <c r="AH527" s="15">
        <f t="shared" si="184"/>
        <v>-98.643675006833746</v>
      </c>
      <c r="AI527" s="17">
        <f t="shared" si="196"/>
        <v>1.1486559178576912</v>
      </c>
      <c r="AJ527" s="17">
        <f t="shared" si="197"/>
        <v>0.92061868994776208</v>
      </c>
      <c r="AK527" s="17">
        <f t="shared" si="198"/>
        <v>0.86613606200073578</v>
      </c>
      <c r="AL527" s="17">
        <f t="shared" si="199"/>
        <v>0.78174490703777533</v>
      </c>
      <c r="AM527" s="17">
        <f t="shared" si="200"/>
        <v>0.8224973090039317</v>
      </c>
      <c r="AN527" s="17">
        <f t="shared" si="201"/>
        <v>0.92061868994776208</v>
      </c>
      <c r="AO527" s="17">
        <f t="shared" si="185"/>
        <v>5.6686508658371215E-3</v>
      </c>
      <c r="AP527" s="17">
        <f t="shared" si="202"/>
        <v>8.2249730900393168</v>
      </c>
      <c r="AQ527" s="17">
        <f t="shared" si="203"/>
        <v>11.486559178576911</v>
      </c>
      <c r="AR527" s="17">
        <f t="shared" si="204"/>
        <v>20.030785911132281</v>
      </c>
      <c r="AU527" s="17">
        <f t="shared" si="205"/>
        <v>0.92061868994776208</v>
      </c>
    </row>
    <row r="528" spans="2:47" x14ac:dyDescent="0.25">
      <c r="B528">
        <f>INDEX(RawData!$A$2:$A$1048576,MATCH(FmtData!$B$4+(ROW()-10),RawData!$A$2:$A$1048576,0))</f>
        <v>713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3611111111</v>
      </c>
      <c r="D528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528">
        <f>INDEX(RawData!D$2:D$1048576,MATCH(FmtData!$B$4+(ROW()-10),RawData!$A$2:$A$1048576,0))</f>
        <v>2906.16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88.8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0.9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2.267</v>
      </c>
      <c r="R528">
        <f>INDEX(RawData!Q$2:Q$1048576,MATCH(FmtData!$B$4+(ROW()-10),RawData!$A$2:$A$1048576,0))</f>
        <v>2.4414100000000002E-3</v>
      </c>
      <c r="S528">
        <f>INDEX(RawData!R$2:R$1048576,MATCH(FmtData!$B$4+(ROW()-10),RawData!$A$2:$A$1048576,0))</f>
        <v>0.33629799999999999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6.6406299999999998</v>
      </c>
      <c r="V528">
        <f>INDEX(RawData!U$2:U$1048576,MATCH(FmtData!$B$4+(ROW()-10),RawData!$A$2:$A$1048576,0))</f>
        <v>6.8054199999999998</v>
      </c>
      <c r="W528" s="8">
        <f t="shared" si="186"/>
        <v>0.16478999999999999</v>
      </c>
      <c r="X528" s="8">
        <f t="shared" si="187"/>
        <v>0.19656552000000002</v>
      </c>
      <c r="Y528" s="8">
        <f t="shared" si="188"/>
        <v>-0.15884651999999996</v>
      </c>
      <c r="Z528" s="8">
        <f t="shared" si="189"/>
        <v>9.6953902140420567</v>
      </c>
      <c r="AA528" s="8">
        <f t="shared" si="190"/>
        <v>10.050802254042056</v>
      </c>
      <c r="AB528" s="8">
        <f t="shared" si="191"/>
        <v>9.8730962340420554</v>
      </c>
      <c r="AC528" s="6">
        <f t="shared" si="206"/>
        <v>-255.06600000000003</v>
      </c>
      <c r="AD528" s="15">
        <f t="shared" si="192"/>
        <v>4.7060000000000173</v>
      </c>
      <c r="AE528" s="15">
        <f t="shared" si="193"/>
        <v>-49.390113401366648</v>
      </c>
      <c r="AF528" s="15">
        <f t="shared" si="194"/>
        <v>41.299610510253387</v>
      </c>
      <c r="AG528" s="15">
        <f t="shared" si="195"/>
        <v>-4.8206083420707273</v>
      </c>
      <c r="AH528" s="15">
        <f t="shared" si="184"/>
        <v>-98.942980432475906</v>
      </c>
      <c r="AI528" s="17">
        <f t="shared" si="196"/>
        <v>1.1487123187894408</v>
      </c>
      <c r="AJ528" s="17">
        <f t="shared" si="197"/>
        <v>0.92096860494345967</v>
      </c>
      <c r="AK528" s="17">
        <f t="shared" si="198"/>
        <v>0.8664457792924859</v>
      </c>
      <c r="AL528" s="17">
        <f t="shared" si="199"/>
        <v>0.78174490703777533</v>
      </c>
      <c r="AM528" s="17">
        <f t="shared" si="200"/>
        <v>0.82264182280984877</v>
      </c>
      <c r="AN528" s="17">
        <f t="shared" si="201"/>
        <v>0.92096860494345967</v>
      </c>
      <c r="AO528" s="17">
        <f t="shared" si="185"/>
        <v>5.3187358701395349E-3</v>
      </c>
      <c r="AP528" s="17">
        <f t="shared" si="202"/>
        <v>8.2264182280984883</v>
      </c>
      <c r="AQ528" s="17">
        <f t="shared" si="203"/>
        <v>11.487123187894408</v>
      </c>
      <c r="AR528" s="17">
        <f t="shared" si="204"/>
        <v>20.037198013064778</v>
      </c>
      <c r="AU528" s="17">
        <f t="shared" si="205"/>
        <v>0.92096860494345967</v>
      </c>
    </row>
    <row r="529" spans="2:47" x14ac:dyDescent="0.25">
      <c r="B529">
        <f>INDEX(RawData!$A$2:$A$1048576,MATCH(FmtData!$B$4+(ROW()-10),RawData!$A$2:$A$1048576,0))</f>
        <v>714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3634259257</v>
      </c>
      <c r="D529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529">
        <f>INDEX(RawData!D$2:D$1048576,MATCH(FmtData!$B$4+(ROW()-10),RawData!$A$2:$A$1048576,0))</f>
        <v>2905.23</v>
      </c>
      <c r="F529">
        <f>INDEX(RawData!E$2:E$1048576,MATCH(FmtData!$B$4+(ROW()-10),RawData!$A$2:$A$1048576,0))</f>
        <v>6.25</v>
      </c>
      <c r="G529">
        <f>INDEX(RawData!F$2:F$1048576,MATCH(FmtData!$B$4+(ROW()-10),RawData!$A$2:$A$1048576,0))</f>
        <v>-246.756</v>
      </c>
      <c r="H529">
        <f>INDEX(RawData!G$2:G$1048576,MATCH(FmtData!$B$4+(ROW()-10),RawData!$A$2:$A$1048576,0))</f>
        <v>0.49976700000000002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5</v>
      </c>
      <c r="K529">
        <f>INDEX(RawData!J$2:J$1048576,MATCH(FmtData!$B$4+(ROW()-10),RawData!$A$2:$A$1048576,0))</f>
        <v>195.4</v>
      </c>
      <c r="L529">
        <f>INDEX(RawData!K$2:K$1048576,MATCH(FmtData!$B$4+(ROW()-10),RawData!$A$2:$A$1048576,0))</f>
        <v>188.8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7</v>
      </c>
      <c r="O529">
        <f>INDEX(RawData!N$2:N$1048576,MATCH(FmtData!$B$4+(ROW()-10),RawData!$A$2:$A$1048576,0))</f>
        <v>170.9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2.298</v>
      </c>
      <c r="R529">
        <f>INDEX(RawData!Q$2:Q$1048576,MATCH(FmtData!$B$4+(ROW()-10),RawData!$A$2:$A$1048576,0))</f>
        <v>2.4414100000000002E-3</v>
      </c>
      <c r="S529">
        <f>INDEX(RawData!R$2:R$1048576,MATCH(FmtData!$B$4+(ROW()-10),RawData!$A$2:$A$1048576,0))</f>
        <v>0.33709499999999998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6.6101099999999997</v>
      </c>
      <c r="V529">
        <f>INDEX(RawData!U$2:U$1048576,MATCH(FmtData!$B$4+(ROW()-10),RawData!$A$2:$A$1048576,0))</f>
        <v>6.8054199999999998</v>
      </c>
      <c r="W529" s="8">
        <f t="shared" si="186"/>
        <v>0.19531000000000009</v>
      </c>
      <c r="X529" s="8">
        <f t="shared" si="187"/>
        <v>0.19454114000000006</v>
      </c>
      <c r="Y529" s="8">
        <f t="shared" si="188"/>
        <v>-0.15884651999999996</v>
      </c>
      <c r="Z529" s="8">
        <f t="shared" si="189"/>
        <v>9.6974145940420566</v>
      </c>
      <c r="AA529" s="8">
        <f t="shared" si="190"/>
        <v>10.050802254042056</v>
      </c>
      <c r="AB529" s="8">
        <f t="shared" si="191"/>
        <v>9.8741084240420562</v>
      </c>
      <c r="AC529" s="6">
        <f t="shared" si="206"/>
        <v>-255.03500000000003</v>
      </c>
      <c r="AD529" s="15">
        <f t="shared" si="192"/>
        <v>4.7370000000000232</v>
      </c>
      <c r="AE529" s="15">
        <f t="shared" si="193"/>
        <v>-48.891022714279984</v>
      </c>
      <c r="AF529" s="15">
        <f t="shared" si="194"/>
        <v>41.299610510253387</v>
      </c>
      <c r="AG529" s="15">
        <f t="shared" si="195"/>
        <v>-4.5623299513613347</v>
      </c>
      <c r="AH529" s="15">
        <f t="shared" si="184"/>
        <v>-98.443889745389242</v>
      </c>
      <c r="AI529" s="17">
        <f t="shared" si="196"/>
        <v>1.1486559178576912</v>
      </c>
      <c r="AJ529" s="17">
        <f t="shared" si="197"/>
        <v>0.92038527092543698</v>
      </c>
      <c r="AK529" s="17">
        <f t="shared" si="198"/>
        <v>0.86592945005414301</v>
      </c>
      <c r="AL529" s="17">
        <f t="shared" si="199"/>
        <v>0.78174490703777533</v>
      </c>
      <c r="AM529" s="17">
        <f t="shared" si="200"/>
        <v>0.82240088454547466</v>
      </c>
      <c r="AN529" s="17">
        <f t="shared" si="201"/>
        <v>0.92038527092543698</v>
      </c>
      <c r="AO529" s="17">
        <f t="shared" si="185"/>
        <v>5.9020698881622202E-3</v>
      </c>
      <c r="AP529" s="17">
        <f t="shared" si="202"/>
        <v>8.2240088454547475</v>
      </c>
      <c r="AQ529" s="17">
        <f t="shared" si="203"/>
        <v>11.486559178576911</v>
      </c>
      <c r="AR529" s="17">
        <f t="shared" si="204"/>
        <v>20.030785911132281</v>
      </c>
      <c r="AU529" s="17">
        <f t="shared" si="205"/>
        <v>0.92038527092543698</v>
      </c>
    </row>
    <row r="530" spans="2:47" x14ac:dyDescent="0.25">
      <c r="B530">
        <f>INDEX(RawData!$A$2:$A$1048576,MATCH(FmtData!$B$4+(ROW()-10),RawData!$A$2:$A$1048576,0))</f>
        <v>715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3657407411</v>
      </c>
      <c r="D530" s="46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530">
        <f>INDEX(RawData!D$2:D$1048576,MATCH(FmtData!$B$4+(ROW()-10),RawData!$A$2:$A$1048576,0))</f>
        <v>2904.3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3.9036299999999999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88.8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7</v>
      </c>
      <c r="O530">
        <f>INDEX(RawData!N$2:N$1048576,MATCH(FmtData!$B$4+(ROW()-10),RawData!$A$2:$A$1048576,0))</f>
        <v>170.9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2.422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66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6.5948500000000001</v>
      </c>
      <c r="V530">
        <f>INDEX(RawData!U$2:U$1048576,MATCH(FmtData!$B$4+(ROW()-10),RawData!$A$2:$A$1048576,0))</f>
        <v>6.8054199999999998</v>
      </c>
      <c r="W530" s="8">
        <f t="shared" si="186"/>
        <v>0.2105699999999997</v>
      </c>
      <c r="X530" s="8">
        <f t="shared" si="187"/>
        <v>0.19559269999999998</v>
      </c>
      <c r="Y530" s="8">
        <f t="shared" si="188"/>
        <v>-0.15884651999999996</v>
      </c>
      <c r="Z530" s="8">
        <f t="shared" si="189"/>
        <v>9.6963630340420561</v>
      </c>
      <c r="AA530" s="8">
        <f t="shared" si="190"/>
        <v>10.050802254042056</v>
      </c>
      <c r="AB530" s="8">
        <f t="shared" si="191"/>
        <v>9.873582644042056</v>
      </c>
      <c r="AC530" s="6">
        <f t="shared" si="206"/>
        <v>-254.91100000000003</v>
      </c>
      <c r="AD530" s="15">
        <f t="shared" si="192"/>
        <v>4.8610000000000184</v>
      </c>
      <c r="AE530" s="15">
        <f t="shared" si="193"/>
        <v>-49.150299029292455</v>
      </c>
      <c r="AF530" s="15">
        <f t="shared" si="194"/>
        <v>41.299610510253387</v>
      </c>
      <c r="AG530" s="15">
        <f t="shared" si="195"/>
        <v>-4.6964984062063877</v>
      </c>
      <c r="AH530" s="15">
        <f t="shared" si="184"/>
        <v>-98.703166060401713</v>
      </c>
      <c r="AI530" s="17">
        <f t="shared" si="196"/>
        <v>1.1484303695047045</v>
      </c>
      <c r="AJ530" s="17">
        <f t="shared" si="197"/>
        <v>0.92068821917230204</v>
      </c>
      <c r="AK530" s="17">
        <f t="shared" si="198"/>
        <v>0.86619760492265674</v>
      </c>
      <c r="AL530" s="17">
        <f t="shared" si="199"/>
        <v>0.78174490703777533</v>
      </c>
      <c r="AM530" s="17">
        <f t="shared" si="200"/>
        <v>0.82252602766836702</v>
      </c>
      <c r="AN530" s="17">
        <f t="shared" si="201"/>
        <v>0.92068821917230204</v>
      </c>
      <c r="AO530" s="17">
        <f t="shared" si="185"/>
        <v>5.5991216412971667E-3</v>
      </c>
      <c r="AP530" s="17">
        <f t="shared" si="202"/>
        <v>8.2252602766836702</v>
      </c>
      <c r="AQ530" s="17">
        <f t="shared" si="203"/>
        <v>11.484303695047045</v>
      </c>
      <c r="AR530" s="17">
        <f t="shared" si="204"/>
        <v>20.024373809199783</v>
      </c>
      <c r="AU530" s="17">
        <f t="shared" si="205"/>
        <v>0.92068821917230204</v>
      </c>
    </row>
    <row r="531" spans="2:47" x14ac:dyDescent="0.25">
      <c r="B531">
        <f>INDEX(RawData!$A$2:$A$1048576,MATCH(FmtData!$B$4+(ROW()-10),RawData!$A$2:$A$1048576,0))</f>
        <v>716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3680555557</v>
      </c>
      <c r="D531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531">
        <f>INDEX(RawData!D$2:D$1048576,MATCH(FmtData!$B$4+(ROW()-10),RawData!$A$2:$A$1048576,0))</f>
        <v>2902.44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3</v>
      </c>
      <c r="K531">
        <f>INDEX(RawData!J$2:J$1048576,MATCH(FmtData!$B$4+(ROW()-10),RawData!$A$2:$A$1048576,0))</f>
        <v>195.2</v>
      </c>
      <c r="L531">
        <f>INDEX(RawData!K$2:K$1048576,MATCH(FmtData!$B$4+(ROW()-10),RawData!$A$2:$A$1048576,0))</f>
        <v>188.8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7</v>
      </c>
      <c r="O531">
        <f>INDEX(RawData!N$2:N$1048576,MATCH(FmtData!$B$4+(ROW()-10),RawData!$A$2:$A$1048576,0))</f>
        <v>170.9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2.422</v>
      </c>
      <c r="R531">
        <f>INDEX(RawData!Q$2:Q$1048576,MATCH(FmtData!$B$4+(ROW()-10),RawData!$A$2:$A$1048576,0))</f>
        <v>1.8310500000000001E-3</v>
      </c>
      <c r="S531">
        <f>INDEX(RawData!R$2:R$1048576,MATCH(FmtData!$B$4+(ROW()-10),RawData!$A$2:$A$1048576,0))</f>
        <v>0.33677600000000002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6.5536500000000002</v>
      </c>
      <c r="V531">
        <f>INDEX(RawData!U$2:U$1048576,MATCH(FmtData!$B$4+(ROW()-10),RawData!$A$2:$A$1048576,0))</f>
        <v>6.6833499999999999</v>
      </c>
      <c r="W531" s="8">
        <f t="shared" si="186"/>
        <v>0.1296999999999997</v>
      </c>
      <c r="X531" s="8">
        <f t="shared" si="187"/>
        <v>0.19535139999999995</v>
      </c>
      <c r="Y531" s="8">
        <f t="shared" si="188"/>
        <v>-0.15884651999999996</v>
      </c>
      <c r="Z531" s="8">
        <f t="shared" si="189"/>
        <v>9.6966043340420569</v>
      </c>
      <c r="AA531" s="8">
        <f t="shared" si="190"/>
        <v>10.050802254042056</v>
      </c>
      <c r="AB531" s="8">
        <f t="shared" si="191"/>
        <v>9.8737032940420555</v>
      </c>
      <c r="AC531" s="6">
        <f t="shared" si="206"/>
        <v>-254.91100000000003</v>
      </c>
      <c r="AD531" s="15">
        <f t="shared" si="192"/>
        <v>4.8610000000000184</v>
      </c>
      <c r="AE531" s="15">
        <f t="shared" si="193"/>
        <v>-49.090807975724488</v>
      </c>
      <c r="AF531" s="15">
        <f t="shared" si="194"/>
        <v>41.299610510253387</v>
      </c>
      <c r="AG531" s="15">
        <f t="shared" si="195"/>
        <v>-4.6657121590241104</v>
      </c>
      <c r="AH531" s="15">
        <f t="shared" si="184"/>
        <v>-98.643675006833746</v>
      </c>
      <c r="AI531" s="17">
        <f t="shared" si="196"/>
        <v>1.1484303695047045</v>
      </c>
      <c r="AJ531" s="17">
        <f t="shared" si="197"/>
        <v>0.92061868994776208</v>
      </c>
      <c r="AK531" s="17">
        <f t="shared" si="198"/>
        <v>0.86613606200073578</v>
      </c>
      <c r="AL531" s="17">
        <f t="shared" si="199"/>
        <v>0.78174490703777533</v>
      </c>
      <c r="AM531" s="17">
        <f t="shared" si="200"/>
        <v>0.8224973090039317</v>
      </c>
      <c r="AN531" s="17">
        <f t="shared" si="201"/>
        <v>0.92061868994776208</v>
      </c>
      <c r="AO531" s="17">
        <f t="shared" si="185"/>
        <v>5.6686508658371215E-3</v>
      </c>
      <c r="AP531" s="17">
        <f t="shared" si="202"/>
        <v>8.2249730900393168</v>
      </c>
      <c r="AQ531" s="17">
        <f t="shared" si="203"/>
        <v>11.484303695047045</v>
      </c>
      <c r="AR531" s="17">
        <f t="shared" si="204"/>
        <v>20.011549605334785</v>
      </c>
      <c r="AU531" s="17">
        <f t="shared" si="205"/>
        <v>0.92061868994776208</v>
      </c>
    </row>
    <row r="532" spans="2:47" x14ac:dyDescent="0.25">
      <c r="B532">
        <f>INDEX(RawData!$A$2:$A$1048576,MATCH(FmtData!$B$4+(ROW()-10),RawData!$A$2:$A$1048576,0))</f>
        <v>717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371527778</v>
      </c>
      <c r="D532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532">
        <f>INDEX(RawData!D$2:D$1048576,MATCH(FmtData!$B$4+(ROW()-10),RawData!$A$2:$A$1048576,0))</f>
        <v>2902.44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8.8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7</v>
      </c>
      <c r="O532">
        <f>INDEX(RawData!N$2:N$1048576,MATCH(FmtData!$B$4+(ROW()-10),RawData!$A$2:$A$1048576,0))</f>
        <v>170.9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2.53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6681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6.5231300000000001</v>
      </c>
      <c r="V532">
        <f>INDEX(RawData!U$2:U$1048576,MATCH(FmtData!$B$4+(ROW()-10),RawData!$A$2:$A$1048576,0))</f>
        <v>6.6070599999999997</v>
      </c>
      <c r="W532" s="8">
        <f t="shared" si="186"/>
        <v>8.3929999999999616E-2</v>
      </c>
      <c r="X532" s="8">
        <f t="shared" si="187"/>
        <v>0.19559269999999998</v>
      </c>
      <c r="Y532" s="8">
        <f t="shared" si="188"/>
        <v>-0.15884651999999996</v>
      </c>
      <c r="Z532" s="8">
        <f t="shared" si="189"/>
        <v>9.6963630340420561</v>
      </c>
      <c r="AA532" s="8">
        <f t="shared" si="190"/>
        <v>10.050802254042056</v>
      </c>
      <c r="AB532" s="8">
        <f t="shared" si="191"/>
        <v>9.873582644042056</v>
      </c>
      <c r="AC532" s="6">
        <f t="shared" si="206"/>
        <v>-254.80300000000003</v>
      </c>
      <c r="AD532" s="15">
        <f t="shared" si="192"/>
        <v>4.9690000000000225</v>
      </c>
      <c r="AE532" s="15">
        <f t="shared" si="193"/>
        <v>-49.150299029292455</v>
      </c>
      <c r="AF532" s="15">
        <f t="shared" si="194"/>
        <v>41.299610510253387</v>
      </c>
      <c r="AG532" s="15">
        <f t="shared" si="195"/>
        <v>-4.6964984062063877</v>
      </c>
      <c r="AH532" s="15">
        <f t="shared" si="184"/>
        <v>-98.703166060401713</v>
      </c>
      <c r="AI532" s="17">
        <f t="shared" si="196"/>
        <v>1.148233996322837</v>
      </c>
      <c r="AJ532" s="17">
        <f t="shared" si="197"/>
        <v>0.92068821917230204</v>
      </c>
      <c r="AK532" s="17">
        <f t="shared" si="198"/>
        <v>0.86619760492265674</v>
      </c>
      <c r="AL532" s="17">
        <f t="shared" si="199"/>
        <v>0.78174490703777533</v>
      </c>
      <c r="AM532" s="17">
        <f t="shared" si="200"/>
        <v>0.82252602766836702</v>
      </c>
      <c r="AN532" s="17">
        <f t="shared" si="201"/>
        <v>0.92068821917230204</v>
      </c>
      <c r="AO532" s="17">
        <f t="shared" si="185"/>
        <v>5.5991216412971667E-3</v>
      </c>
      <c r="AP532" s="17">
        <f t="shared" si="202"/>
        <v>8.2252602766836702</v>
      </c>
      <c r="AQ532" s="17">
        <f t="shared" si="203"/>
        <v>11.48233996322837</v>
      </c>
      <c r="AR532" s="17">
        <f t="shared" si="204"/>
        <v>20.011549605334785</v>
      </c>
      <c r="AU532" s="17">
        <f t="shared" si="205"/>
        <v>0.92068821917230204</v>
      </c>
    </row>
    <row r="533" spans="2:47" x14ac:dyDescent="0.25">
      <c r="B533">
        <f>INDEX(RawData!$A$2:$A$1048576,MATCH(FmtData!$B$4+(ROW()-10),RawData!$A$2:$A$1048576,0))</f>
        <v>718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3738425926</v>
      </c>
      <c r="D533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533">
        <f>INDEX(RawData!D$2:D$1048576,MATCH(FmtData!$B$4+(ROW()-10),RawData!$A$2:$A$1048576,0))</f>
        <v>2901.19</v>
      </c>
      <c r="F533">
        <f>INDEX(RawData!E$2:E$1048576,MATCH(FmtData!$B$4+(ROW()-10),RawData!$A$2:$A$1048576,0))</f>
        <v>6.25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3.9036299999999999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</v>
      </c>
      <c r="L533">
        <f>INDEX(RawData!K$2:K$1048576,MATCH(FmtData!$B$4+(ROW()-10),RawData!$A$2:$A$1048576,0))</f>
        <v>188.7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7</v>
      </c>
      <c r="O533">
        <f>INDEX(RawData!N$2:N$1048576,MATCH(FmtData!$B$4+(ROW()-10),RawData!$A$2:$A$1048576,0))</f>
        <v>17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2.53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668100000000001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6.47736</v>
      </c>
      <c r="V533">
        <f>INDEX(RawData!U$2:U$1048576,MATCH(FmtData!$B$4+(ROW()-10),RawData!$A$2:$A$1048576,0))</f>
        <v>6.6070599999999997</v>
      </c>
      <c r="W533" s="8">
        <f t="shared" si="186"/>
        <v>0.1296999999999997</v>
      </c>
      <c r="X533" s="8">
        <f t="shared" si="187"/>
        <v>0.19559269999999998</v>
      </c>
      <c r="Y533" s="8">
        <f t="shared" si="188"/>
        <v>-0.15884651999999996</v>
      </c>
      <c r="Z533" s="8">
        <f t="shared" si="189"/>
        <v>9.6963630340420561</v>
      </c>
      <c r="AA533" s="8">
        <f t="shared" si="190"/>
        <v>10.050802254042056</v>
      </c>
      <c r="AB533" s="8">
        <f t="shared" si="191"/>
        <v>9.873582644042056</v>
      </c>
      <c r="AC533" s="6">
        <f t="shared" si="206"/>
        <v>-254.80300000000003</v>
      </c>
      <c r="AD533" s="15">
        <f t="shared" si="192"/>
        <v>4.9690000000000225</v>
      </c>
      <c r="AE533" s="15">
        <f t="shared" si="193"/>
        <v>-49.150299029292455</v>
      </c>
      <c r="AF533" s="15">
        <f t="shared" si="194"/>
        <v>41.299610510253387</v>
      </c>
      <c r="AG533" s="15">
        <f t="shared" si="195"/>
        <v>-4.6964984062063877</v>
      </c>
      <c r="AH533" s="15">
        <f t="shared" si="184"/>
        <v>-98.703166060401713</v>
      </c>
      <c r="AI533" s="17">
        <f t="shared" si="196"/>
        <v>1.148233996322837</v>
      </c>
      <c r="AJ533" s="17">
        <f t="shared" si="197"/>
        <v>0.92068821917230204</v>
      </c>
      <c r="AK533" s="17">
        <f t="shared" si="198"/>
        <v>0.86619760492265674</v>
      </c>
      <c r="AL533" s="17">
        <f t="shared" si="199"/>
        <v>0.78174490703777533</v>
      </c>
      <c r="AM533" s="17">
        <f t="shared" si="200"/>
        <v>0.82252602766836702</v>
      </c>
      <c r="AN533" s="17">
        <f t="shared" si="201"/>
        <v>0.92068821917230204</v>
      </c>
      <c r="AO533" s="17">
        <f t="shared" si="185"/>
        <v>5.5991216412971667E-3</v>
      </c>
      <c r="AP533" s="17">
        <f t="shared" si="202"/>
        <v>8.2252602766836702</v>
      </c>
      <c r="AQ533" s="17">
        <f t="shared" si="203"/>
        <v>11.48233996322837</v>
      </c>
      <c r="AR533" s="17">
        <f t="shared" si="204"/>
        <v>20.002931188758847</v>
      </c>
      <c r="AU533" s="17">
        <f t="shared" si="205"/>
        <v>0.92068821917230204</v>
      </c>
    </row>
    <row r="534" spans="2:47" x14ac:dyDescent="0.25">
      <c r="B534">
        <f>INDEX(RawData!$A$2:$A$1048576,MATCH(FmtData!$B$4+(ROW()-10),RawData!$A$2:$A$1048576,0))</f>
        <v>719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3761574072</v>
      </c>
      <c r="D534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534">
        <f>INDEX(RawData!D$2:D$1048576,MATCH(FmtData!$B$4+(ROW()-10),RawData!$A$2:$A$1048576,0))</f>
        <v>2901.19</v>
      </c>
      <c r="F534">
        <f>INDEX(RawData!E$2:E$1048576,MATCH(FmtData!$B$4+(ROW()-10),RawData!$A$2:$A$1048576,0))</f>
        <v>6.25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6700000000002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1</v>
      </c>
      <c r="K534">
        <f>INDEX(RawData!J$2:J$1048576,MATCH(FmtData!$B$4+(ROW()-10),RawData!$A$2:$A$1048576,0))</f>
        <v>194.9</v>
      </c>
      <c r="L534">
        <f>INDEX(RawData!K$2:K$1048576,MATCH(FmtData!$B$4+(ROW()-10),RawData!$A$2:$A$1048576,0))</f>
        <v>188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2.53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719100000000002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6.4514199999999997</v>
      </c>
      <c r="V534">
        <f>INDEX(RawData!U$2:U$1048576,MATCH(FmtData!$B$4+(ROW()-10),RawData!$A$2:$A$1048576,0))</f>
        <v>6.6070599999999997</v>
      </c>
      <c r="W534" s="8">
        <f t="shared" si="186"/>
        <v>0.15564</v>
      </c>
      <c r="X534" s="8">
        <f t="shared" si="187"/>
        <v>0.19429729999999995</v>
      </c>
      <c r="Y534" s="8">
        <f t="shared" si="188"/>
        <v>-0.15884651999999996</v>
      </c>
      <c r="Z534" s="8">
        <f t="shared" si="189"/>
        <v>9.6976584340420562</v>
      </c>
      <c r="AA534" s="8">
        <f t="shared" si="190"/>
        <v>10.050802254042056</v>
      </c>
      <c r="AB534" s="8">
        <f t="shared" si="191"/>
        <v>9.874230344042056</v>
      </c>
      <c r="AC534" s="6">
        <f t="shared" si="206"/>
        <v>-254.80300000000003</v>
      </c>
      <c r="AD534" s="15">
        <f t="shared" si="192"/>
        <v>4.9690000000000225</v>
      </c>
      <c r="AE534" s="15">
        <f t="shared" si="193"/>
        <v>-48.830893045735138</v>
      </c>
      <c r="AF534" s="15">
        <f t="shared" si="194"/>
        <v>41.299610510253387</v>
      </c>
      <c r="AG534" s="15">
        <f t="shared" si="195"/>
        <v>-4.531216486578046</v>
      </c>
      <c r="AH534" s="15">
        <f t="shared" si="184"/>
        <v>-98.383760076844396</v>
      </c>
      <c r="AI534" s="17">
        <f t="shared" si="196"/>
        <v>1.148233996322837</v>
      </c>
      <c r="AJ534" s="17">
        <f t="shared" si="197"/>
        <v>0.92031504162506628</v>
      </c>
      <c r="AK534" s="17">
        <f t="shared" si="198"/>
        <v>0.86586728504483501</v>
      </c>
      <c r="AL534" s="17">
        <f t="shared" si="199"/>
        <v>0.78174490703777533</v>
      </c>
      <c r="AM534" s="17">
        <f t="shared" si="200"/>
        <v>0.82237186948076002</v>
      </c>
      <c r="AN534" s="17">
        <f t="shared" si="201"/>
        <v>0.92031504162506628</v>
      </c>
      <c r="AO534" s="17">
        <f t="shared" si="185"/>
        <v>5.9722991885329257E-3</v>
      </c>
      <c r="AP534" s="17">
        <f t="shared" si="202"/>
        <v>8.2237186948075998</v>
      </c>
      <c r="AQ534" s="17">
        <f t="shared" si="203"/>
        <v>11.48233996322837</v>
      </c>
      <c r="AR534" s="17">
        <f t="shared" si="204"/>
        <v>20.002931188758847</v>
      </c>
      <c r="AU534" s="17">
        <f t="shared" si="205"/>
        <v>0.92031504162506628</v>
      </c>
    </row>
    <row r="535" spans="2:47" x14ac:dyDescent="0.25">
      <c r="B535">
        <f>INDEX(RawData!$A$2:$A$1048576,MATCH(FmtData!$B$4+(ROW()-10),RawData!$A$2:$A$1048576,0))</f>
        <v>720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3784722219</v>
      </c>
      <c r="D535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535">
        <f>INDEX(RawData!D$2:D$1048576,MATCH(FmtData!$B$4+(ROW()-10),RawData!$A$2:$A$1048576,0))</f>
        <v>2902.44</v>
      </c>
      <c r="F535">
        <f>INDEX(RawData!E$2:E$1048576,MATCH(FmtData!$B$4+(ROW()-10),RawData!$A$2:$A$1048576,0))</f>
        <v>6.25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1</v>
      </c>
      <c r="K535">
        <f>INDEX(RawData!J$2:J$1048576,MATCH(FmtData!$B$4+(ROW()-10),RawData!$A$2:$A$1048576,0))</f>
        <v>194.9</v>
      </c>
      <c r="L535">
        <f>INDEX(RawData!K$2:K$1048576,MATCH(FmtData!$B$4+(ROW()-10),RawData!$A$2:$A$1048576,0))</f>
        <v>188.7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7</v>
      </c>
      <c r="O535">
        <f>INDEX(RawData!N$2:N$1048576,MATCH(FmtData!$B$4+(ROW()-10),RawData!$A$2:$A$1048576,0))</f>
        <v>170.9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2.53</v>
      </c>
      <c r="R535">
        <f>INDEX(RawData!Q$2:Q$1048576,MATCH(FmtData!$B$4+(ROW()-10),RawData!$A$2:$A$1048576,0))</f>
        <v>1.8310500000000001E-3</v>
      </c>
      <c r="S535">
        <f>INDEX(RawData!R$2:R$1048576,MATCH(FmtData!$B$4+(ROW()-10),RawData!$A$2:$A$1048576,0))</f>
        <v>0.33700000000000002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6.4163199999999998</v>
      </c>
      <c r="V535">
        <f>INDEX(RawData!U$2:U$1048576,MATCH(FmtData!$B$4+(ROW()-10),RawData!$A$2:$A$1048576,0))</f>
        <v>6.6070599999999997</v>
      </c>
      <c r="W535" s="8">
        <f t="shared" si="186"/>
        <v>0.19073999999999991</v>
      </c>
      <c r="X535" s="8">
        <f t="shared" si="187"/>
        <v>0.19478243999999995</v>
      </c>
      <c r="Y535" s="8">
        <f t="shared" si="188"/>
        <v>-0.15884651999999996</v>
      </c>
      <c r="Z535" s="8">
        <f t="shared" si="189"/>
        <v>9.6971732940420576</v>
      </c>
      <c r="AA535" s="8">
        <f t="shared" si="190"/>
        <v>10.050802254042056</v>
      </c>
      <c r="AB535" s="8">
        <f t="shared" si="191"/>
        <v>9.8739877740420567</v>
      </c>
      <c r="AC535" s="6">
        <f t="shared" si="206"/>
        <v>-254.80300000000003</v>
      </c>
      <c r="AD535" s="15">
        <f t="shared" si="192"/>
        <v>4.9690000000000225</v>
      </c>
      <c r="AE535" s="15">
        <f t="shared" si="193"/>
        <v>-48.950523206336243</v>
      </c>
      <c r="AF535" s="15">
        <f t="shared" si="194"/>
        <v>41.299610510253387</v>
      </c>
      <c r="AG535" s="15">
        <f t="shared" si="195"/>
        <v>-4.5931185989253436</v>
      </c>
      <c r="AH535" s="15">
        <f t="shared" si="184"/>
        <v>-98.503390237445501</v>
      </c>
      <c r="AI535" s="17">
        <f t="shared" si="196"/>
        <v>1.148233996322837</v>
      </c>
      <c r="AJ535" s="17">
        <f t="shared" si="197"/>
        <v>0.92045477592174996</v>
      </c>
      <c r="AK535" s="17">
        <f t="shared" si="198"/>
        <v>0.86599097337713982</v>
      </c>
      <c r="AL535" s="17">
        <f t="shared" si="199"/>
        <v>0.78174490703777533</v>
      </c>
      <c r="AM535" s="17">
        <f t="shared" si="200"/>
        <v>0.82242959871531973</v>
      </c>
      <c r="AN535" s="17">
        <f t="shared" si="201"/>
        <v>0.92045477592174996</v>
      </c>
      <c r="AO535" s="17">
        <f t="shared" si="185"/>
        <v>5.8325648918492456E-3</v>
      </c>
      <c r="AP535" s="17">
        <f t="shared" si="202"/>
        <v>8.224295987153198</v>
      </c>
      <c r="AQ535" s="17">
        <f t="shared" si="203"/>
        <v>11.48233996322837</v>
      </c>
      <c r="AR535" s="17">
        <f t="shared" si="204"/>
        <v>20.011549605334785</v>
      </c>
      <c r="AU535" s="17">
        <f t="shared" si="205"/>
        <v>0.92045477592174996</v>
      </c>
    </row>
    <row r="536" spans="2:47" x14ac:dyDescent="0.25">
      <c r="B536">
        <f>INDEX(RawData!$A$2:$A$1048576,MATCH(FmtData!$B$4+(ROW()-10),RawData!$A$2:$A$1048576,0))</f>
        <v>721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3807870372</v>
      </c>
      <c r="D536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536">
        <f>INDEX(RawData!D$2:D$1048576,MATCH(FmtData!$B$4+(ROW()-10),RawData!$A$2:$A$1048576,0))</f>
        <v>2902.44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</v>
      </c>
      <c r="K536">
        <f>INDEX(RawData!J$2:J$1048576,MATCH(FmtData!$B$4+(ROW()-10),RawData!$A$2:$A$1048576,0))</f>
        <v>194.7</v>
      </c>
      <c r="L536">
        <f>INDEX(RawData!K$2:K$1048576,MATCH(FmtData!$B$4+(ROW()-10),RawData!$A$2:$A$1048576,0))</f>
        <v>188.7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0.9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2.53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709499999999998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6.3903800000000004</v>
      </c>
      <c r="V536">
        <f>INDEX(RawData!U$2:U$1048576,MATCH(FmtData!$B$4+(ROW()-10),RawData!$A$2:$A$1048576,0))</f>
        <v>6.4544699999999997</v>
      </c>
      <c r="W536" s="8">
        <f t="shared" si="186"/>
        <v>6.4089999999999314E-2</v>
      </c>
      <c r="X536" s="8">
        <f t="shared" si="187"/>
        <v>0.19454114000000006</v>
      </c>
      <c r="Y536" s="8">
        <f t="shared" si="188"/>
        <v>-0.15884651999999996</v>
      </c>
      <c r="Z536" s="8">
        <f t="shared" si="189"/>
        <v>9.6974145940420566</v>
      </c>
      <c r="AA536" s="8">
        <f t="shared" si="190"/>
        <v>10.050802254042056</v>
      </c>
      <c r="AB536" s="8">
        <f t="shared" si="191"/>
        <v>9.8741084240420562</v>
      </c>
      <c r="AC536" s="6">
        <f t="shared" si="206"/>
        <v>-254.80300000000003</v>
      </c>
      <c r="AD536" s="15">
        <f t="shared" si="192"/>
        <v>4.9690000000000225</v>
      </c>
      <c r="AE536" s="15">
        <f t="shared" si="193"/>
        <v>-48.891022714279984</v>
      </c>
      <c r="AF536" s="15">
        <f t="shared" si="194"/>
        <v>41.299610510253387</v>
      </c>
      <c r="AG536" s="15">
        <f t="shared" si="195"/>
        <v>-4.5623299513613347</v>
      </c>
      <c r="AH536" s="15">
        <f t="shared" si="184"/>
        <v>-98.443889745389242</v>
      </c>
      <c r="AI536" s="17">
        <f t="shared" si="196"/>
        <v>1.148233996322837</v>
      </c>
      <c r="AJ536" s="17">
        <f t="shared" si="197"/>
        <v>0.92038527092543698</v>
      </c>
      <c r="AK536" s="17">
        <f t="shared" si="198"/>
        <v>0.86592945005414301</v>
      </c>
      <c r="AL536" s="17">
        <f t="shared" si="199"/>
        <v>0.78174490703777533</v>
      </c>
      <c r="AM536" s="17">
        <f t="shared" si="200"/>
        <v>0.82240088454547466</v>
      </c>
      <c r="AN536" s="17">
        <f t="shared" si="201"/>
        <v>0.92038527092543698</v>
      </c>
      <c r="AO536" s="17">
        <f t="shared" si="185"/>
        <v>6.3601490057685339E-3</v>
      </c>
      <c r="AP536" s="17">
        <f t="shared" si="202"/>
        <v>8.2240088454547475</v>
      </c>
      <c r="AQ536" s="17">
        <f t="shared" si="203"/>
        <v>11.48233996322837</v>
      </c>
      <c r="AR536" s="17">
        <f t="shared" si="204"/>
        <v>20.011549605334785</v>
      </c>
      <c r="AU536" s="17">
        <f t="shared" si="205"/>
        <v>0.92038527092543698</v>
      </c>
    </row>
    <row r="537" spans="2:47" x14ac:dyDescent="0.25">
      <c r="B537">
        <f>INDEX(RawData!$A$2:$A$1048576,MATCH(FmtData!$B$4+(ROW()-10),RawData!$A$2:$A$1048576,0))</f>
        <v>722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3831018519</v>
      </c>
      <c r="D537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537">
        <f>INDEX(RawData!D$2:D$1048576,MATCH(FmtData!$B$4+(ROW()-10),RawData!$A$2:$A$1048576,0))</f>
        <v>2902.44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3.9036299999999999E-3</v>
      </c>
      <c r="J537">
        <f>INDEX(RawData!I$2:I$1048576,MATCH(FmtData!$B$4+(ROW()-10),RawData!$A$2:$A$1048576,0))</f>
        <v>197</v>
      </c>
      <c r="K537">
        <f>INDEX(RawData!J$2:J$1048576,MATCH(FmtData!$B$4+(ROW()-10),RawData!$A$2:$A$1048576,0))</f>
        <v>194.6</v>
      </c>
      <c r="L537">
        <f>INDEX(RawData!K$2:K$1048576,MATCH(FmtData!$B$4+(ROW()-10),RawData!$A$2:$A$1048576,0))</f>
        <v>188.7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8</v>
      </c>
      <c r="O537">
        <f>INDEX(RawData!N$2:N$1048576,MATCH(FmtData!$B$4+(ROW()-10),RawData!$A$2:$A$1048576,0))</f>
        <v>17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2.53</v>
      </c>
      <c r="R537">
        <f>INDEX(RawData!Q$2:Q$1048576,MATCH(FmtData!$B$4+(ROW()-10),RawData!$A$2:$A$1048576,0))</f>
        <v>2.4414100000000002E-3</v>
      </c>
      <c r="S537">
        <f>INDEX(RawData!R$2:R$1048576,MATCH(FmtData!$B$4+(ROW()-10),RawData!$A$2:$A$1048576,0))</f>
        <v>0.33610600000000002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6.3629199999999999</v>
      </c>
      <c r="V537">
        <f>INDEX(RawData!U$2:U$1048576,MATCH(FmtData!$B$4+(ROW()-10),RawData!$A$2:$A$1048576,0))</f>
        <v>6.5002399999999998</v>
      </c>
      <c r="W537" s="8">
        <f t="shared" si="186"/>
        <v>0.13731999999999989</v>
      </c>
      <c r="X537" s="8">
        <f t="shared" si="187"/>
        <v>0.19705319999999996</v>
      </c>
      <c r="Y537" s="8">
        <f t="shared" si="188"/>
        <v>-0.15884651999999996</v>
      </c>
      <c r="Z537" s="8">
        <f t="shared" si="189"/>
        <v>9.6949025340420576</v>
      </c>
      <c r="AA537" s="8">
        <f t="shared" si="190"/>
        <v>10.050802254042056</v>
      </c>
      <c r="AB537" s="8">
        <f t="shared" si="191"/>
        <v>9.8728523940420558</v>
      </c>
      <c r="AC537" s="6">
        <f t="shared" si="206"/>
        <v>-254.80300000000003</v>
      </c>
      <c r="AD537" s="15">
        <f t="shared" si="192"/>
        <v>4.9690000000000225</v>
      </c>
      <c r="AE537" s="15">
        <f t="shared" si="193"/>
        <v>-49.510316471206124</v>
      </c>
      <c r="AF537" s="15">
        <f t="shared" si="194"/>
        <v>41.299610510253387</v>
      </c>
      <c r="AG537" s="15">
        <f t="shared" si="195"/>
        <v>-4.8828209614467823</v>
      </c>
      <c r="AH537" s="15">
        <f t="shared" si="184"/>
        <v>-99.063183502315383</v>
      </c>
      <c r="AI537" s="17">
        <f t="shared" si="196"/>
        <v>1.148233996322837</v>
      </c>
      <c r="AJ537" s="17">
        <f t="shared" si="197"/>
        <v>0.9211092080319887</v>
      </c>
      <c r="AK537" s="17">
        <f t="shared" si="198"/>
        <v>0.8665702261873971</v>
      </c>
      <c r="AL537" s="17">
        <f t="shared" si="199"/>
        <v>0.78174490703777533</v>
      </c>
      <c r="AM537" s="17">
        <f t="shared" si="200"/>
        <v>0.82269987973864134</v>
      </c>
      <c r="AN537" s="17">
        <f t="shared" si="201"/>
        <v>0.9211092080319887</v>
      </c>
      <c r="AO537" s="17">
        <f t="shared" si="185"/>
        <v>5.6362118992168142E-3</v>
      </c>
      <c r="AP537" s="17">
        <f t="shared" si="202"/>
        <v>8.2269987973864129</v>
      </c>
      <c r="AQ537" s="17">
        <f t="shared" si="203"/>
        <v>11.48233996322837</v>
      </c>
      <c r="AR537" s="17">
        <f t="shared" si="204"/>
        <v>20.011549605334785</v>
      </c>
      <c r="AU537" s="17">
        <f t="shared" si="205"/>
        <v>0.9211092080319887</v>
      </c>
    </row>
    <row r="538" spans="2:47" x14ac:dyDescent="0.25">
      <c r="B538">
        <f>INDEX(RawData!$A$2:$A$1048576,MATCH(FmtData!$B$4+(ROW()-10),RawData!$A$2:$A$1048576,0))</f>
        <v>723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3854166665</v>
      </c>
      <c r="D538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538">
        <f>INDEX(RawData!D$2:D$1048576,MATCH(FmtData!$B$4+(ROW()-10),RawData!$A$2:$A$1048576,0))</f>
        <v>2903.37</v>
      </c>
      <c r="F538">
        <f>INDEX(RawData!E$2:E$1048576,MATCH(FmtData!$B$4+(ROW()-10),RawData!$A$2:$A$1048576,0))</f>
        <v>7.1738299999999997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</v>
      </c>
      <c r="K538">
        <f>INDEX(RawData!J$2:J$1048576,MATCH(FmtData!$B$4+(ROW()-10),RawData!$A$2:$A$1048576,0))</f>
        <v>194.6</v>
      </c>
      <c r="L538">
        <f>INDEX(RawData!K$2:K$1048576,MATCH(FmtData!$B$4+(ROW()-10),RawData!$A$2:$A$1048576,0))</f>
        <v>188.7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2.53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668100000000001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6.3186600000000004</v>
      </c>
      <c r="V538">
        <f>INDEX(RawData!U$2:U$1048576,MATCH(FmtData!$B$4+(ROW()-10),RawData!$A$2:$A$1048576,0))</f>
        <v>6.4544699999999997</v>
      </c>
      <c r="W538" s="8">
        <f t="shared" si="186"/>
        <v>0.13580999999999932</v>
      </c>
      <c r="X538" s="8">
        <f t="shared" si="187"/>
        <v>0.19559269999999998</v>
      </c>
      <c r="Y538" s="8">
        <f t="shared" si="188"/>
        <v>-0.15884651999999996</v>
      </c>
      <c r="Z538" s="8">
        <f t="shared" si="189"/>
        <v>9.6963630340420561</v>
      </c>
      <c r="AA538" s="8">
        <f t="shared" si="190"/>
        <v>10.050802254042056</v>
      </c>
      <c r="AB538" s="8">
        <f t="shared" si="191"/>
        <v>9.873582644042056</v>
      </c>
      <c r="AC538" s="6">
        <f t="shared" si="206"/>
        <v>-254.80300000000003</v>
      </c>
      <c r="AD538" s="15">
        <f t="shared" si="192"/>
        <v>4.9690000000000225</v>
      </c>
      <c r="AE538" s="15">
        <f t="shared" si="193"/>
        <v>-49.150299029292455</v>
      </c>
      <c r="AF538" s="15">
        <f t="shared" si="194"/>
        <v>41.299610510253387</v>
      </c>
      <c r="AG538" s="15">
        <f t="shared" si="195"/>
        <v>-4.6964984062063877</v>
      </c>
      <c r="AH538" s="15">
        <f t="shared" si="184"/>
        <v>-98.703166060401713</v>
      </c>
      <c r="AI538" s="17">
        <f t="shared" si="196"/>
        <v>1.148233996322837</v>
      </c>
      <c r="AJ538" s="17">
        <f t="shared" si="197"/>
        <v>0.92068821917230204</v>
      </c>
      <c r="AK538" s="17">
        <f t="shared" si="198"/>
        <v>0.86619760492265674</v>
      </c>
      <c r="AL538" s="17">
        <f t="shared" si="199"/>
        <v>0.78174490703777533</v>
      </c>
      <c r="AM538" s="17">
        <f t="shared" si="200"/>
        <v>0.82252602766836702</v>
      </c>
      <c r="AN538" s="17">
        <f t="shared" si="201"/>
        <v>0.92068821917230204</v>
      </c>
      <c r="AO538" s="17">
        <f t="shared" si="185"/>
        <v>6.0572007589034804E-3</v>
      </c>
      <c r="AP538" s="17">
        <f t="shared" si="202"/>
        <v>8.2252602766836702</v>
      </c>
      <c r="AQ538" s="17">
        <f t="shared" si="203"/>
        <v>11.48233996322837</v>
      </c>
      <c r="AR538" s="17">
        <f t="shared" si="204"/>
        <v>20.017961707267283</v>
      </c>
      <c r="AU538" s="17">
        <f t="shared" si="205"/>
        <v>0.92068821917230204</v>
      </c>
    </row>
    <row r="539" spans="2:47" x14ac:dyDescent="0.25">
      <c r="B539">
        <f>INDEX(RawData!$A$2:$A$1048576,MATCH(FmtData!$B$4+(ROW()-10),RawData!$A$2:$A$1048576,0))</f>
        <v>724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3877314818</v>
      </c>
      <c r="D539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539">
        <f>INDEX(RawData!D$2:D$1048576,MATCH(FmtData!$B$4+(ROW()-10),RawData!$A$2:$A$1048576,0))</f>
        <v>2902.44</v>
      </c>
      <c r="F539">
        <f>INDEX(RawData!E$2:E$1048576,MATCH(FmtData!$B$4+(ROW()-10),RawData!$A$2:$A$1048576,0))</f>
        <v>7.1738299999999997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6.9</v>
      </c>
      <c r="K539">
        <f>INDEX(RawData!J$2:J$1048576,MATCH(FmtData!$B$4+(ROW()-10),RawData!$A$2:$A$1048576,0))</f>
        <v>194.5</v>
      </c>
      <c r="L539">
        <f>INDEX(RawData!K$2:K$1048576,MATCH(FmtData!$B$4+(ROW()-10),RawData!$A$2:$A$1048576,0))</f>
        <v>188.7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2.53</v>
      </c>
      <c r="R539">
        <f>INDEX(RawData!Q$2:Q$1048576,MATCH(FmtData!$B$4+(ROW()-10),RawData!$A$2:$A$1048576,0))</f>
        <v>2.4414100000000002E-3</v>
      </c>
      <c r="S539">
        <f>INDEX(RawData!R$2:R$1048576,MATCH(FmtData!$B$4+(ROW()-10),RawData!$A$2:$A$1048576,0))</f>
        <v>0.33639400000000003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6.2988299999999997</v>
      </c>
      <c r="V539">
        <f>INDEX(RawData!U$2:U$1048576,MATCH(FmtData!$B$4+(ROW()-10),RawData!$A$2:$A$1048576,0))</f>
        <v>6.4544699999999997</v>
      </c>
      <c r="W539" s="8">
        <f t="shared" si="186"/>
        <v>0.15564</v>
      </c>
      <c r="X539" s="8">
        <f t="shared" si="187"/>
        <v>0.19632167999999994</v>
      </c>
      <c r="Y539" s="8">
        <f t="shared" si="188"/>
        <v>-0.15884651999999996</v>
      </c>
      <c r="Z539" s="8">
        <f t="shared" si="189"/>
        <v>9.6956340540420562</v>
      </c>
      <c r="AA539" s="8">
        <f t="shared" si="190"/>
        <v>10.050802254042056</v>
      </c>
      <c r="AB539" s="8">
        <f t="shared" si="191"/>
        <v>9.8732181540420569</v>
      </c>
      <c r="AC539" s="6">
        <f t="shared" si="206"/>
        <v>-254.80300000000003</v>
      </c>
      <c r="AD539" s="15">
        <f t="shared" si="192"/>
        <v>4.9690000000000225</v>
      </c>
      <c r="AE539" s="15">
        <f t="shared" si="193"/>
        <v>-49.330007561627781</v>
      </c>
      <c r="AF539" s="15">
        <f t="shared" si="194"/>
        <v>41.299610510253387</v>
      </c>
      <c r="AG539" s="15">
        <f t="shared" si="195"/>
        <v>-4.7895009375015434</v>
      </c>
      <c r="AH539" s="15">
        <f t="shared" si="184"/>
        <v>-98.882874592737039</v>
      </c>
      <c r="AI539" s="17">
        <f t="shared" si="196"/>
        <v>1.148233996322837</v>
      </c>
      <c r="AJ539" s="17">
        <f t="shared" si="197"/>
        <v>0.92089831446091275</v>
      </c>
      <c r="AK539" s="17">
        <f t="shared" si="198"/>
        <v>0.86638356479227396</v>
      </c>
      <c r="AL539" s="17">
        <f t="shared" si="199"/>
        <v>0.78174490703777533</v>
      </c>
      <c r="AM539" s="17">
        <f t="shared" si="200"/>
        <v>0.8226127963964982</v>
      </c>
      <c r="AN539" s="17">
        <f t="shared" si="201"/>
        <v>0.92089831446091275</v>
      </c>
      <c r="AO539" s="17">
        <f t="shared" si="185"/>
        <v>5.8471054702927683E-3</v>
      </c>
      <c r="AP539" s="17">
        <f t="shared" si="202"/>
        <v>8.2261279639649825</v>
      </c>
      <c r="AQ539" s="17">
        <f t="shared" si="203"/>
        <v>11.48233996322837</v>
      </c>
      <c r="AR539" s="17">
        <f t="shared" si="204"/>
        <v>20.011549605334785</v>
      </c>
      <c r="AU539" s="17">
        <f t="shared" si="205"/>
        <v>0.92089831446091275</v>
      </c>
    </row>
    <row r="540" spans="2:47" x14ac:dyDescent="0.25">
      <c r="B540">
        <f>INDEX(RawData!$A$2:$A$1048576,MATCH(FmtData!$B$4+(ROW()-10),RawData!$A$2:$A$1048576,0))</f>
        <v>725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3900462965</v>
      </c>
      <c r="D540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7.1738299999999997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3.9036299999999999E-3</v>
      </c>
      <c r="J540">
        <f>INDEX(RawData!I$2:I$1048576,MATCH(FmtData!$B$4+(ROW()-10),RawData!$A$2:$A$1048576,0))</f>
        <v>196.8</v>
      </c>
      <c r="K540">
        <f>INDEX(RawData!J$2:J$1048576,MATCH(FmtData!$B$4+(ROW()-10),RawData!$A$2:$A$1048576,0))</f>
        <v>194.4</v>
      </c>
      <c r="L540">
        <f>INDEX(RawData!K$2:K$1048576,MATCH(FmtData!$B$4+(ROW()-10),RawData!$A$2:$A$1048576,0))</f>
        <v>188.7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2.53</v>
      </c>
      <c r="R540">
        <f>INDEX(RawData!Q$2:Q$1048576,MATCH(FmtData!$B$4+(ROW()-10),RawData!$A$2:$A$1048576,0))</f>
        <v>2.4414100000000002E-3</v>
      </c>
      <c r="S540">
        <f>INDEX(RawData!R$2:R$1048576,MATCH(FmtData!$B$4+(ROW()-10),RawData!$A$2:$A$1048576,0))</f>
        <v>0.33709499999999998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6.2683099999999996</v>
      </c>
      <c r="V540">
        <f>INDEX(RawData!U$2:U$1048576,MATCH(FmtData!$B$4+(ROW()-10),RawData!$A$2:$A$1048576,0))</f>
        <v>6.4544699999999997</v>
      </c>
      <c r="W540" s="8">
        <f t="shared" si="186"/>
        <v>0.1861600000000001</v>
      </c>
      <c r="X540" s="8">
        <f t="shared" si="187"/>
        <v>0.19454114000000006</v>
      </c>
      <c r="Y540" s="8">
        <f t="shared" si="188"/>
        <v>-0.15884651999999996</v>
      </c>
      <c r="Z540" s="8">
        <f t="shared" si="189"/>
        <v>9.6974145940420566</v>
      </c>
      <c r="AA540" s="8">
        <f t="shared" si="190"/>
        <v>10.050802254042056</v>
      </c>
      <c r="AB540" s="8">
        <f t="shared" si="191"/>
        <v>9.8741084240420562</v>
      </c>
      <c r="AC540" s="6">
        <f t="shared" si="206"/>
        <v>-254.80300000000003</v>
      </c>
      <c r="AD540" s="15">
        <f t="shared" si="192"/>
        <v>4.9690000000000225</v>
      </c>
      <c r="AE540" s="15">
        <f t="shared" si="193"/>
        <v>-48.891022714279984</v>
      </c>
      <c r="AF540" s="15">
        <f t="shared" si="194"/>
        <v>41.299610510253387</v>
      </c>
      <c r="AG540" s="15">
        <f t="shared" si="195"/>
        <v>-4.5623299513613347</v>
      </c>
      <c r="AH540" s="15">
        <f t="shared" si="184"/>
        <v>-98.443889745389242</v>
      </c>
      <c r="AI540" s="17">
        <f t="shared" si="196"/>
        <v>1.148233996322837</v>
      </c>
      <c r="AJ540" s="17">
        <f t="shared" si="197"/>
        <v>0.92038527092543698</v>
      </c>
      <c r="AK540" s="17">
        <f t="shared" si="198"/>
        <v>0.86592945005414301</v>
      </c>
      <c r="AL540" s="17">
        <f t="shared" si="199"/>
        <v>0.78174490703777533</v>
      </c>
      <c r="AM540" s="17">
        <f t="shared" si="200"/>
        <v>0.82240088454547466</v>
      </c>
      <c r="AN540" s="17">
        <f t="shared" si="201"/>
        <v>0.92038527092543698</v>
      </c>
      <c r="AO540" s="17">
        <f t="shared" si="185"/>
        <v>6.3601490057685339E-3</v>
      </c>
      <c r="AP540" s="17">
        <f t="shared" si="202"/>
        <v>8.2240088454547475</v>
      </c>
      <c r="AQ540" s="17">
        <f t="shared" si="203"/>
        <v>11.48233996322837</v>
      </c>
      <c r="AR540" s="17">
        <f t="shared" si="204"/>
        <v>20.017961707267283</v>
      </c>
      <c r="AU540" s="17">
        <f t="shared" si="205"/>
        <v>0.92038527092543698</v>
      </c>
    </row>
    <row r="541" spans="2:47" x14ac:dyDescent="0.25">
      <c r="B541">
        <f>INDEX(RawData!$A$2:$A$1048576,MATCH(FmtData!$B$4+(ROW()-10),RawData!$A$2:$A$1048576,0))</f>
        <v>726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3923611111</v>
      </c>
      <c r="D541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541">
        <f>INDEX(RawData!D$2:D$1048576,MATCH(FmtData!$B$4+(ROW()-10),RawData!$A$2:$A$1048576,0))</f>
        <v>2903.37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7</v>
      </c>
      <c r="K541">
        <f>INDEX(RawData!J$2:J$1048576,MATCH(FmtData!$B$4+(ROW()-10),RawData!$A$2:$A$1048576,0))</f>
        <v>194.2</v>
      </c>
      <c r="L541">
        <f>INDEX(RawData!K$2:K$1048576,MATCH(FmtData!$B$4+(ROW()-10),RawData!$A$2:$A$1048576,0))</f>
        <v>188.8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2.53</v>
      </c>
      <c r="R541">
        <f>INDEX(RawData!Q$2:Q$1048576,MATCH(FmtData!$B$4+(ROW()-10),RawData!$A$2:$A$1048576,0))</f>
        <v>1.8310500000000001E-3</v>
      </c>
      <c r="S541">
        <f>INDEX(RawData!R$2:R$1048576,MATCH(FmtData!$B$4+(ROW()-10),RawData!$A$2:$A$1048576,0))</f>
        <v>0.33677600000000002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6.2271099999999997</v>
      </c>
      <c r="V541">
        <f>INDEX(RawData!U$2:U$1048576,MATCH(FmtData!$B$4+(ROW()-10),RawData!$A$2:$A$1048576,0))</f>
        <v>6.4239499999999996</v>
      </c>
      <c r="W541" s="8">
        <f t="shared" si="186"/>
        <v>0.1968399999999999</v>
      </c>
      <c r="X541" s="8">
        <f t="shared" si="187"/>
        <v>0.19535139999999995</v>
      </c>
      <c r="Y541" s="8">
        <f t="shared" si="188"/>
        <v>-0.15884651999999996</v>
      </c>
      <c r="Z541" s="8">
        <f t="shared" si="189"/>
        <v>9.6966043340420569</v>
      </c>
      <c r="AA541" s="8">
        <f t="shared" si="190"/>
        <v>10.050802254042056</v>
      </c>
      <c r="AB541" s="8">
        <f t="shared" si="191"/>
        <v>9.8737032940420555</v>
      </c>
      <c r="AC541" s="6">
        <f t="shared" si="206"/>
        <v>-254.80300000000003</v>
      </c>
      <c r="AD541" s="15">
        <f t="shared" si="192"/>
        <v>4.9690000000000225</v>
      </c>
      <c r="AE541" s="15">
        <f t="shared" si="193"/>
        <v>-49.090807975724488</v>
      </c>
      <c r="AF541" s="15">
        <f t="shared" si="194"/>
        <v>41.299610510253387</v>
      </c>
      <c r="AG541" s="15">
        <f t="shared" si="195"/>
        <v>-4.6657121590241104</v>
      </c>
      <c r="AH541" s="15">
        <f t="shared" si="184"/>
        <v>-98.643675006833746</v>
      </c>
      <c r="AI541" s="17">
        <f t="shared" si="196"/>
        <v>1.148233996322837</v>
      </c>
      <c r="AJ541" s="17">
        <f t="shared" si="197"/>
        <v>0.92061868994776208</v>
      </c>
      <c r="AK541" s="17">
        <f t="shared" si="198"/>
        <v>0.86613606200073578</v>
      </c>
      <c r="AL541" s="17">
        <f t="shared" si="199"/>
        <v>0.78174490703777533</v>
      </c>
      <c r="AM541" s="17">
        <f t="shared" si="200"/>
        <v>0.8224973090039317</v>
      </c>
      <c r="AN541" s="17">
        <f t="shared" si="201"/>
        <v>0.92061868994776208</v>
      </c>
      <c r="AO541" s="17">
        <f t="shared" si="185"/>
        <v>6.1267299834434352E-3</v>
      </c>
      <c r="AP541" s="17">
        <f t="shared" si="202"/>
        <v>8.2249730900393168</v>
      </c>
      <c r="AQ541" s="17">
        <f t="shared" si="203"/>
        <v>11.48233996322837</v>
      </c>
      <c r="AR541" s="17">
        <f t="shared" si="204"/>
        <v>20.017961707267283</v>
      </c>
      <c r="AU541" s="17">
        <f t="shared" si="205"/>
        <v>0.92061868994776208</v>
      </c>
    </row>
    <row r="542" spans="2:47" x14ac:dyDescent="0.25">
      <c r="B542">
        <f>INDEX(RawData!$A$2:$A$1048576,MATCH(FmtData!$B$4+(ROW()-10),RawData!$A$2:$A$1048576,0))</f>
        <v>727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3946759257</v>
      </c>
      <c r="D542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542">
        <f>INDEX(RawData!D$2:D$1048576,MATCH(FmtData!$B$4+(ROW()-10),RawData!$A$2:$A$1048576,0))</f>
        <v>2903.37</v>
      </c>
      <c r="F542">
        <f>INDEX(RawData!E$2:E$1048576,MATCH(FmtData!$B$4+(ROW()-10),RawData!$A$2:$A$1048576,0))</f>
        <v>6.25</v>
      </c>
      <c r="G542">
        <f>INDEX(RawData!F$2:F$1048576,MATCH(FmtData!$B$4+(ROW()-10),RawData!$A$2:$A$1048576,0))</f>
        <v>-246.756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7</v>
      </c>
      <c r="K542">
        <f>INDEX(RawData!J$2:J$1048576,MATCH(FmtData!$B$4+(ROW()-10),RawData!$A$2:$A$1048576,0))</f>
        <v>194.1</v>
      </c>
      <c r="L542">
        <f>INDEX(RawData!K$2:K$1048576,MATCH(FmtData!$B$4+(ROW()-10),RawData!$A$2:$A$1048576,0))</f>
        <v>188.7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8</v>
      </c>
      <c r="O542">
        <f>INDEX(RawData!N$2:N$1048576,MATCH(FmtData!$B$4+(ROW()-10),RawData!$A$2:$A$1048576,0))</f>
        <v>171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2.53</v>
      </c>
      <c r="R542">
        <f>INDEX(RawData!Q$2:Q$1048576,MATCH(FmtData!$B$4+(ROW()-10),RawData!$A$2:$A$1048576,0))</f>
        <v>2.4414100000000002E-3</v>
      </c>
      <c r="S542">
        <f>INDEX(RawData!R$2:R$1048576,MATCH(FmtData!$B$4+(ROW()-10),RawData!$A$2:$A$1048576,0))</f>
        <v>0.33668100000000001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6.2118500000000001</v>
      </c>
      <c r="V542">
        <f>INDEX(RawData!U$2:U$1048576,MATCH(FmtData!$B$4+(ROW()-10),RawData!$A$2:$A$1048576,0))</f>
        <v>6.3018799999999997</v>
      </c>
      <c r="W542" s="8">
        <f t="shared" si="186"/>
        <v>9.002999999999961E-2</v>
      </c>
      <c r="X542" s="8">
        <f t="shared" si="187"/>
        <v>0.19559269999999998</v>
      </c>
      <c r="Y542" s="8">
        <f t="shared" si="188"/>
        <v>-0.15884651999999996</v>
      </c>
      <c r="Z542" s="8">
        <f t="shared" si="189"/>
        <v>9.6963630340420561</v>
      </c>
      <c r="AA542" s="8">
        <f t="shared" si="190"/>
        <v>10.050802254042056</v>
      </c>
      <c r="AB542" s="8">
        <f t="shared" si="191"/>
        <v>9.873582644042056</v>
      </c>
      <c r="AC542" s="6">
        <f t="shared" si="206"/>
        <v>-254.80300000000003</v>
      </c>
      <c r="AD542" s="15">
        <f t="shared" si="192"/>
        <v>4.9690000000000225</v>
      </c>
      <c r="AE542" s="15">
        <f t="shared" si="193"/>
        <v>-49.150299029292455</v>
      </c>
      <c r="AF542" s="15">
        <f t="shared" si="194"/>
        <v>41.299610510253387</v>
      </c>
      <c r="AG542" s="15">
        <f t="shared" si="195"/>
        <v>-4.6964984062063877</v>
      </c>
      <c r="AH542" s="15">
        <f t="shared" si="184"/>
        <v>-98.703166060401713</v>
      </c>
      <c r="AI542" s="17">
        <f t="shared" si="196"/>
        <v>1.148233996322837</v>
      </c>
      <c r="AJ542" s="17">
        <f t="shared" si="197"/>
        <v>0.92068821917230204</v>
      </c>
      <c r="AK542" s="17">
        <f t="shared" si="198"/>
        <v>0.86619760492265674</v>
      </c>
      <c r="AL542" s="17">
        <f t="shared" si="199"/>
        <v>0.78174490703777533</v>
      </c>
      <c r="AM542" s="17">
        <f t="shared" si="200"/>
        <v>0.82252602766836702</v>
      </c>
      <c r="AN542" s="17">
        <f t="shared" si="201"/>
        <v>0.92068821917230204</v>
      </c>
      <c r="AO542" s="17">
        <f t="shared" si="185"/>
        <v>6.0572007589034804E-3</v>
      </c>
      <c r="AP542" s="17">
        <f t="shared" si="202"/>
        <v>8.2252602766836702</v>
      </c>
      <c r="AQ542" s="17">
        <f t="shared" si="203"/>
        <v>11.48233996322837</v>
      </c>
      <c r="AR542" s="17">
        <f t="shared" si="204"/>
        <v>20.017961707267283</v>
      </c>
      <c r="AU542" s="17">
        <f t="shared" si="205"/>
        <v>0.92068821917230204</v>
      </c>
    </row>
    <row r="543" spans="2:47" x14ac:dyDescent="0.25">
      <c r="B543">
        <f>INDEX(RawData!$A$2:$A$1048576,MATCH(FmtData!$B$4+(ROW()-10),RawData!$A$2:$A$1048576,0))</f>
        <v>728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3969907411</v>
      </c>
      <c r="D543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543">
        <f>INDEX(RawData!D$2:D$1048576,MATCH(FmtData!$B$4+(ROW()-10),RawData!$A$2:$A$1048576,0))</f>
        <v>2903.37</v>
      </c>
      <c r="F543">
        <f>INDEX(RawData!E$2:E$1048576,MATCH(FmtData!$B$4+(ROW()-10),RawData!$A$2:$A$1048576,0))</f>
        <v>6.25</v>
      </c>
      <c r="G543">
        <f>INDEX(RawData!F$2:F$1048576,MATCH(FmtData!$B$4+(ROW()-10),RawData!$A$2:$A$1048576,0))</f>
        <v>-235.572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6</v>
      </c>
      <c r="K543">
        <f>INDEX(RawData!J$2:J$1048576,MATCH(FmtData!$B$4+(ROW()-10),RawData!$A$2:$A$1048576,0))</f>
        <v>194.1</v>
      </c>
      <c r="L543">
        <f>INDEX(RawData!K$2:K$1048576,MATCH(FmtData!$B$4+(ROW()-10),RawData!$A$2:$A$1048576,0))</f>
        <v>188.8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2.53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6776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6.1706500000000002</v>
      </c>
      <c r="V543">
        <f>INDEX(RawData!U$2:U$1048576,MATCH(FmtData!$B$4+(ROW()-10),RawData!$A$2:$A$1048576,0))</f>
        <v>6.2713599999999996</v>
      </c>
      <c r="W543" s="8">
        <f t="shared" si="186"/>
        <v>0.10070999999999941</v>
      </c>
      <c r="X543" s="8">
        <f t="shared" si="187"/>
        <v>0.19535139999999995</v>
      </c>
      <c r="Y543" s="8">
        <f t="shared" si="188"/>
        <v>-0.15884651999999996</v>
      </c>
      <c r="Z543" s="8">
        <f t="shared" si="189"/>
        <v>9.6966043340420569</v>
      </c>
      <c r="AA543" s="8">
        <f t="shared" si="190"/>
        <v>10.050802254042056</v>
      </c>
      <c r="AB543" s="8">
        <f t="shared" si="191"/>
        <v>9.8737032940420555</v>
      </c>
      <c r="AC543" s="6">
        <f t="shared" si="206"/>
        <v>-254.80300000000003</v>
      </c>
      <c r="AD543" s="15">
        <f t="shared" si="192"/>
        <v>4.9690000000000225</v>
      </c>
      <c r="AE543" s="15">
        <f t="shared" si="193"/>
        <v>-49.090807975724488</v>
      </c>
      <c r="AF543" s="15">
        <f t="shared" si="194"/>
        <v>41.299610510253387</v>
      </c>
      <c r="AG543" s="15">
        <f t="shared" si="195"/>
        <v>-4.6657121590241104</v>
      </c>
      <c r="AH543" s="15">
        <f t="shared" si="184"/>
        <v>-98.643675006833746</v>
      </c>
      <c r="AI543" s="17">
        <f t="shared" si="196"/>
        <v>1.148233996322837</v>
      </c>
      <c r="AJ543" s="17">
        <f t="shared" si="197"/>
        <v>0.92061868994776208</v>
      </c>
      <c r="AK543" s="17">
        <f t="shared" si="198"/>
        <v>0.86613606200073578</v>
      </c>
      <c r="AL543" s="17">
        <f t="shared" si="199"/>
        <v>0.78174490703777533</v>
      </c>
      <c r="AM543" s="17">
        <f t="shared" si="200"/>
        <v>0.8224973090039317</v>
      </c>
      <c r="AN543" s="17">
        <f t="shared" si="201"/>
        <v>0.92061868994776208</v>
      </c>
      <c r="AO543" s="17">
        <f t="shared" si="185"/>
        <v>6.1267299834434352E-3</v>
      </c>
      <c r="AP543" s="17">
        <f t="shared" si="202"/>
        <v>8.2249730900393168</v>
      </c>
      <c r="AQ543" s="17">
        <f t="shared" si="203"/>
        <v>11.48233996322837</v>
      </c>
      <c r="AR543" s="17">
        <f t="shared" si="204"/>
        <v>20.017961707267283</v>
      </c>
      <c r="AU543" s="17">
        <f t="shared" si="205"/>
        <v>0.92061868994776208</v>
      </c>
    </row>
    <row r="544" spans="2:47" x14ac:dyDescent="0.25">
      <c r="B544">
        <f>INDEX(RawData!$A$2:$A$1048576,MATCH(FmtData!$B$4+(ROW()-10),RawData!$A$2:$A$1048576,0))</f>
        <v>729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3993055557</v>
      </c>
      <c r="D544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544">
        <f>INDEX(RawData!D$2:D$1048576,MATCH(FmtData!$B$4+(ROW()-10),RawData!$A$2:$A$1048576,0))</f>
        <v>2903.37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35.572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3.9</v>
      </c>
      <c r="L544">
        <f>INDEX(RawData!K$2:K$1048576,MATCH(FmtData!$B$4+(ROW()-10),RawData!$A$2:$A$1048576,0))</f>
        <v>188.8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2.53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648899999999998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6.1431899999999997</v>
      </c>
      <c r="V544">
        <f>INDEX(RawData!U$2:U$1048576,MATCH(FmtData!$B$4+(ROW()-10),RawData!$A$2:$A$1048576,0))</f>
        <v>6.2713599999999996</v>
      </c>
      <c r="W544" s="8">
        <f t="shared" si="186"/>
        <v>0.1281699999999999</v>
      </c>
      <c r="X544" s="8">
        <f t="shared" si="187"/>
        <v>0.19608038000000005</v>
      </c>
      <c r="Y544" s="8">
        <f t="shared" si="188"/>
        <v>-0.15884651999999996</v>
      </c>
      <c r="Z544" s="8">
        <f t="shared" si="189"/>
        <v>9.695875354042057</v>
      </c>
      <c r="AA544" s="8">
        <f t="shared" si="190"/>
        <v>10.050802254042056</v>
      </c>
      <c r="AB544" s="8">
        <f t="shared" si="191"/>
        <v>9.8733388040420564</v>
      </c>
      <c r="AC544" s="6">
        <f t="shared" si="206"/>
        <v>-254.80300000000003</v>
      </c>
      <c r="AD544" s="15">
        <f t="shared" si="192"/>
        <v>4.9690000000000225</v>
      </c>
      <c r="AE544" s="15">
        <f t="shared" si="193"/>
        <v>-49.270524999102918</v>
      </c>
      <c r="AF544" s="15">
        <f t="shared" si="194"/>
        <v>41.299610510253387</v>
      </c>
      <c r="AG544" s="15">
        <f t="shared" si="195"/>
        <v>-4.7587168498306482</v>
      </c>
      <c r="AH544" s="15">
        <f t="shared" si="184"/>
        <v>-98.823392030212176</v>
      </c>
      <c r="AI544" s="17">
        <f t="shared" si="196"/>
        <v>1.148233996322837</v>
      </c>
      <c r="AJ544" s="17">
        <f t="shared" si="197"/>
        <v>0.92082876342923481</v>
      </c>
      <c r="AK544" s="17">
        <f t="shared" si="198"/>
        <v>0.86632200423078698</v>
      </c>
      <c r="AL544" s="17">
        <f t="shared" si="199"/>
        <v>0.78174490703777533</v>
      </c>
      <c r="AM544" s="17">
        <f t="shared" si="200"/>
        <v>0.82258407368758812</v>
      </c>
      <c r="AN544" s="17">
        <f t="shared" si="201"/>
        <v>0.92082876342923481</v>
      </c>
      <c r="AO544" s="17">
        <f t="shared" si="185"/>
        <v>5.9166565019707074E-3</v>
      </c>
      <c r="AP544" s="17">
        <f t="shared" si="202"/>
        <v>8.225840736875881</v>
      </c>
      <c r="AQ544" s="17">
        <f t="shared" si="203"/>
        <v>11.48233996322837</v>
      </c>
      <c r="AR544" s="17">
        <f t="shared" si="204"/>
        <v>20.017961707267283</v>
      </c>
      <c r="AU544" s="17">
        <f t="shared" si="205"/>
        <v>0.92082876342923481</v>
      </c>
    </row>
    <row r="545" spans="2:47" x14ac:dyDescent="0.25">
      <c r="B545">
        <f>INDEX(RawData!$A$2:$A$1048576,MATCH(FmtData!$B$4+(ROW()-10),RawData!$A$2:$A$1048576,0))</f>
        <v>730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4016203703</v>
      </c>
      <c r="D545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545">
        <f>INDEX(RawData!D$2:D$1048576,MATCH(FmtData!$B$4+(ROW()-10),RawData!$A$2:$A$1048576,0))</f>
        <v>2903.37</v>
      </c>
      <c r="F545">
        <f>INDEX(RawData!E$2:E$1048576,MATCH(FmtData!$B$4+(ROW()-10),RawData!$A$2:$A$1048576,0))</f>
        <v>6.25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5</v>
      </c>
      <c r="K545">
        <f>INDEX(RawData!J$2:J$1048576,MATCH(FmtData!$B$4+(ROW()-10),RawData!$A$2:$A$1048576,0))</f>
        <v>193.8</v>
      </c>
      <c r="L545">
        <f>INDEX(RawData!K$2:K$1048576,MATCH(FmtData!$B$4+(ROW()-10),RawData!$A$2:$A$1048576,0))</f>
        <v>188.8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8</v>
      </c>
      <c r="O545">
        <f>INDEX(RawData!N$2:N$1048576,MATCH(FmtData!$B$4+(ROW()-10),RawData!$A$2:$A$1048576,0))</f>
        <v>171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2.53</v>
      </c>
      <c r="R545">
        <f>INDEX(RawData!Q$2:Q$1048576,MATCH(FmtData!$B$4+(ROW()-10),RawData!$A$2:$A$1048576,0))</f>
        <v>2.4414100000000002E-3</v>
      </c>
      <c r="S545">
        <f>INDEX(RawData!R$2:R$1048576,MATCH(FmtData!$B$4+(ROW()-10),RawData!$A$2:$A$1048576,0))</f>
        <v>0.33668100000000001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6.1172500000000003</v>
      </c>
      <c r="V545">
        <f>INDEX(RawData!U$2:U$1048576,MATCH(FmtData!$B$4+(ROW()-10),RawData!$A$2:$A$1048576,0))</f>
        <v>6.2713599999999996</v>
      </c>
      <c r="W545" s="8">
        <f t="shared" si="186"/>
        <v>0.1541099999999993</v>
      </c>
      <c r="X545" s="8">
        <f t="shared" si="187"/>
        <v>0.19559269999999998</v>
      </c>
      <c r="Y545" s="8">
        <f t="shared" si="188"/>
        <v>-0.15884651999999996</v>
      </c>
      <c r="Z545" s="8">
        <f t="shared" si="189"/>
        <v>9.6963630340420561</v>
      </c>
      <c r="AA545" s="8">
        <f t="shared" si="190"/>
        <v>10.050802254042056</v>
      </c>
      <c r="AB545" s="8">
        <f t="shared" si="191"/>
        <v>9.873582644042056</v>
      </c>
      <c r="AC545" s="6">
        <f t="shared" si="206"/>
        <v>-254.80300000000003</v>
      </c>
      <c r="AD545" s="15">
        <f t="shared" si="192"/>
        <v>4.9690000000000225</v>
      </c>
      <c r="AE545" s="15">
        <f t="shared" si="193"/>
        <v>-49.150299029292455</v>
      </c>
      <c r="AF545" s="15">
        <f t="shared" si="194"/>
        <v>41.299610510253387</v>
      </c>
      <c r="AG545" s="15">
        <f t="shared" si="195"/>
        <v>-4.6964984062063877</v>
      </c>
      <c r="AH545" s="15">
        <f t="shared" si="184"/>
        <v>-98.703166060401713</v>
      </c>
      <c r="AI545" s="17">
        <f t="shared" si="196"/>
        <v>1.148233996322837</v>
      </c>
      <c r="AJ545" s="17">
        <f t="shared" si="197"/>
        <v>0.92068821917230204</v>
      </c>
      <c r="AK545" s="17">
        <f t="shared" si="198"/>
        <v>0.86619760492265674</v>
      </c>
      <c r="AL545" s="17">
        <f t="shared" si="199"/>
        <v>0.78174490703777533</v>
      </c>
      <c r="AM545" s="17">
        <f t="shared" si="200"/>
        <v>0.82252602766836702</v>
      </c>
      <c r="AN545" s="17">
        <f t="shared" si="201"/>
        <v>0.92068821917230204</v>
      </c>
      <c r="AO545" s="17">
        <f t="shared" si="185"/>
        <v>6.0572007589034804E-3</v>
      </c>
      <c r="AP545" s="17">
        <f t="shared" si="202"/>
        <v>8.2252602766836702</v>
      </c>
      <c r="AQ545" s="17">
        <f t="shared" si="203"/>
        <v>11.48233996322837</v>
      </c>
      <c r="AR545" s="17">
        <f t="shared" si="204"/>
        <v>20.017961707267283</v>
      </c>
      <c r="AU545" s="17">
        <f t="shared" si="205"/>
        <v>0.92068821917230204</v>
      </c>
    </row>
    <row r="546" spans="2:47" x14ac:dyDescent="0.25">
      <c r="B546">
        <f>INDEX(RawData!$A$2:$A$1048576,MATCH(FmtData!$B$4+(ROW()-10),RawData!$A$2:$A$1048576,0))</f>
        <v>731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403935185</v>
      </c>
      <c r="D546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4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8</v>
      </c>
      <c r="N546">
        <f>INDEX(RawData!M$2:M$1048576,MATCH(FmtData!$B$4+(ROW()-10),RawData!$A$2:$A$1048576,0))</f>
        <v>21.8</v>
      </c>
      <c r="O546">
        <f>INDEX(RawData!N$2:N$1048576,MATCH(FmtData!$B$4+(ROW()-10),RawData!$A$2:$A$1048576,0))</f>
        <v>171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2.53</v>
      </c>
      <c r="R546">
        <f>INDEX(RawData!Q$2:Q$1048576,MATCH(FmtData!$B$4+(ROW()-10),RawData!$A$2:$A$1048576,0))</f>
        <v>1.8310500000000001E-3</v>
      </c>
      <c r="S546">
        <f>INDEX(RawData!R$2:R$1048576,MATCH(FmtData!$B$4+(ROW()-10),RawData!$A$2:$A$1048576,0))</f>
        <v>0.33690399999999998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6.0745199999999997</v>
      </c>
      <c r="V546">
        <f>INDEX(RawData!U$2:U$1048576,MATCH(FmtData!$B$4+(ROW()-10),RawData!$A$2:$A$1048576,0))</f>
        <v>6.2713599999999996</v>
      </c>
      <c r="W546" s="8">
        <f t="shared" si="186"/>
        <v>0.1968399999999999</v>
      </c>
      <c r="X546" s="8">
        <f t="shared" si="187"/>
        <v>0.19502628000000005</v>
      </c>
      <c r="Y546" s="8">
        <f t="shared" si="188"/>
        <v>-0.15884651999999996</v>
      </c>
      <c r="Z546" s="8">
        <f t="shared" si="189"/>
        <v>9.6969294540420563</v>
      </c>
      <c r="AA546" s="8">
        <f t="shared" si="190"/>
        <v>10.050802254042056</v>
      </c>
      <c r="AB546" s="8">
        <f t="shared" si="191"/>
        <v>9.8738658540420552</v>
      </c>
      <c r="AC546" s="6">
        <f t="shared" si="206"/>
        <v>-254.80300000000003</v>
      </c>
      <c r="AD546" s="15">
        <f t="shared" si="192"/>
        <v>4.9690000000000225</v>
      </c>
      <c r="AE546" s="15">
        <f t="shared" si="193"/>
        <v>-49.010647163910676</v>
      </c>
      <c r="AF546" s="15">
        <f t="shared" si="194"/>
        <v>41.299610510253387</v>
      </c>
      <c r="AG546" s="15">
        <f t="shared" si="195"/>
        <v>-4.6242306113332461</v>
      </c>
      <c r="AH546" s="15">
        <f t="shared" si="184"/>
        <v>-98.563514195019934</v>
      </c>
      <c r="AI546" s="17">
        <f t="shared" si="196"/>
        <v>1.148233996322837</v>
      </c>
      <c r="AJ546" s="17">
        <f t="shared" si="197"/>
        <v>0.920525019878076</v>
      </c>
      <c r="AK546" s="17">
        <f t="shared" si="198"/>
        <v>0.86605315024238794</v>
      </c>
      <c r="AL546" s="17">
        <f t="shared" si="199"/>
        <v>0.78174490703777533</v>
      </c>
      <c r="AM546" s="17">
        <f t="shared" si="200"/>
        <v>0.82245861649921448</v>
      </c>
      <c r="AN546" s="17">
        <f t="shared" si="201"/>
        <v>0.920525019878076</v>
      </c>
      <c r="AO546" s="17">
        <f t="shared" si="185"/>
        <v>6.2204000531295156E-3</v>
      </c>
      <c r="AP546" s="17">
        <f t="shared" si="202"/>
        <v>8.2245861649921448</v>
      </c>
      <c r="AQ546" s="17">
        <f t="shared" si="203"/>
        <v>11.48233996322837</v>
      </c>
      <c r="AR546" s="17">
        <f t="shared" si="204"/>
        <v>20.024373809199783</v>
      </c>
      <c r="AU546" s="17">
        <f t="shared" si="205"/>
        <v>0.920525019878076</v>
      </c>
    </row>
    <row r="547" spans="2:47" x14ac:dyDescent="0.25">
      <c r="B547">
        <f>INDEX(RawData!$A$2:$A$1048576,MATCH(FmtData!$B$4+(ROW()-10),RawData!$A$2:$A$1048576,0))</f>
        <v>732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4062500003</v>
      </c>
      <c r="D547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547">
        <f>INDEX(RawData!D$2:D$1048576,MATCH(FmtData!$B$4+(ROW()-10),RawData!$A$2:$A$1048576,0))</f>
        <v>2903.37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46.756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4</v>
      </c>
      <c r="K547">
        <f>INDEX(RawData!J$2:J$1048576,MATCH(FmtData!$B$4+(ROW()-10),RawData!$A$2:$A$1048576,0))</f>
        <v>193.7</v>
      </c>
      <c r="L547">
        <f>INDEX(RawData!K$2:K$1048576,MATCH(FmtData!$B$4+(ROW()-10),RawData!$A$2:$A$1048576,0))</f>
        <v>188.9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8</v>
      </c>
      <c r="O547">
        <f>INDEX(RawData!N$2:N$1048576,MATCH(FmtData!$B$4+(ROW()-10),RawData!$A$2:$A$1048576,0))</f>
        <v>171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2.53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719100000000002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6.0638399999999999</v>
      </c>
      <c r="V547">
        <f>INDEX(RawData!U$2:U$1048576,MATCH(FmtData!$B$4+(ROW()-10),RawData!$A$2:$A$1048576,0))</f>
        <v>6.2713599999999996</v>
      </c>
      <c r="W547" s="8">
        <f t="shared" si="186"/>
        <v>0.2075199999999997</v>
      </c>
      <c r="X547" s="8">
        <f t="shared" si="187"/>
        <v>0.19429729999999995</v>
      </c>
      <c r="Y547" s="8">
        <f t="shared" si="188"/>
        <v>-0.15884651999999996</v>
      </c>
      <c r="Z547" s="8">
        <f t="shared" si="189"/>
        <v>9.6976584340420562</v>
      </c>
      <c r="AA547" s="8">
        <f t="shared" si="190"/>
        <v>10.050802254042056</v>
      </c>
      <c r="AB547" s="8">
        <f t="shared" si="191"/>
        <v>9.874230344042056</v>
      </c>
      <c r="AC547" s="6">
        <f t="shared" si="206"/>
        <v>-254.80300000000003</v>
      </c>
      <c r="AD547" s="15">
        <f t="shared" si="192"/>
        <v>4.9690000000000225</v>
      </c>
      <c r="AE547" s="15">
        <f t="shared" si="193"/>
        <v>-48.830893045735138</v>
      </c>
      <c r="AF547" s="15">
        <f t="shared" si="194"/>
        <v>41.299610510253387</v>
      </c>
      <c r="AG547" s="15">
        <f t="shared" si="195"/>
        <v>-4.531216486578046</v>
      </c>
      <c r="AH547" s="15">
        <f t="shared" si="184"/>
        <v>-98.383760076844396</v>
      </c>
      <c r="AI547" s="17">
        <f t="shared" si="196"/>
        <v>1.148233996322837</v>
      </c>
      <c r="AJ547" s="17">
        <f t="shared" si="197"/>
        <v>0.92031504162506628</v>
      </c>
      <c r="AK547" s="17">
        <f t="shared" si="198"/>
        <v>0.86586728504483501</v>
      </c>
      <c r="AL547" s="17">
        <f t="shared" si="199"/>
        <v>0.78174490703777533</v>
      </c>
      <c r="AM547" s="17">
        <f t="shared" si="200"/>
        <v>0.82237186948076002</v>
      </c>
      <c r="AN547" s="17">
        <f t="shared" si="201"/>
        <v>0.92031504162506628</v>
      </c>
      <c r="AO547" s="17">
        <f t="shared" si="185"/>
        <v>6.4303783061392394E-3</v>
      </c>
      <c r="AP547" s="17">
        <f t="shared" si="202"/>
        <v>8.2237186948075998</v>
      </c>
      <c r="AQ547" s="17">
        <f t="shared" si="203"/>
        <v>11.48233996322837</v>
      </c>
      <c r="AR547" s="17">
        <f t="shared" si="204"/>
        <v>20.017961707267283</v>
      </c>
      <c r="AU547" s="17">
        <f t="shared" si="205"/>
        <v>0.92031504162506628</v>
      </c>
    </row>
    <row r="548" spans="2:47" x14ac:dyDescent="0.25">
      <c r="B548">
        <f>INDEX(RawData!$A$2:$A$1048576,MATCH(FmtData!$B$4+(ROW()-10),RawData!$A$2:$A$1048576,0))</f>
        <v>733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4085648149</v>
      </c>
      <c r="D548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548">
        <f>INDEX(RawData!D$2:D$1048576,MATCH(FmtData!$B$4+(ROW()-10),RawData!$A$2:$A$1048576,0))</f>
        <v>2903.37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3</v>
      </c>
      <c r="K548">
        <f>INDEX(RawData!J$2:J$1048576,MATCH(FmtData!$B$4+(ROW()-10),RawData!$A$2:$A$1048576,0))</f>
        <v>193.6</v>
      </c>
      <c r="L548">
        <f>INDEX(RawData!K$2:K$1048576,MATCH(FmtData!$B$4+(ROW()-10),RawData!$A$2:$A$1048576,0))</f>
        <v>188.9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8</v>
      </c>
      <c r="O548">
        <f>INDEX(RawData!N$2:N$1048576,MATCH(FmtData!$B$4+(ROW()-10),RawData!$A$2:$A$1048576,0))</f>
        <v>171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2.53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6585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6.0256999999999996</v>
      </c>
      <c r="V548">
        <f>INDEX(RawData!U$2:U$1048576,MATCH(FmtData!$B$4+(ROW()-10),RawData!$A$2:$A$1048576,0))</f>
        <v>6.2255900000000004</v>
      </c>
      <c r="W548" s="8">
        <f t="shared" si="186"/>
        <v>0.19989000000000079</v>
      </c>
      <c r="X548" s="8">
        <f t="shared" si="187"/>
        <v>0.19583653999999995</v>
      </c>
      <c r="Y548" s="8">
        <f t="shared" si="188"/>
        <v>-0.15884651999999996</v>
      </c>
      <c r="Z548" s="8">
        <f t="shared" si="189"/>
        <v>9.6961191940420566</v>
      </c>
      <c r="AA548" s="8">
        <f t="shared" si="190"/>
        <v>10.050802254042056</v>
      </c>
      <c r="AB548" s="8">
        <f t="shared" si="191"/>
        <v>9.8734607240420562</v>
      </c>
      <c r="AC548" s="6">
        <f t="shared" si="206"/>
        <v>-254.80300000000003</v>
      </c>
      <c r="AD548" s="15">
        <f t="shared" si="192"/>
        <v>4.9690000000000225</v>
      </c>
      <c r="AE548" s="15">
        <f t="shared" si="193"/>
        <v>-49.210413449251064</v>
      </c>
      <c r="AF548" s="15">
        <f t="shared" si="194"/>
        <v>41.299610510253387</v>
      </c>
      <c r="AG548" s="15">
        <f t="shared" si="195"/>
        <v>-4.7276079929930575</v>
      </c>
      <c r="AH548" s="15">
        <f t="shared" si="184"/>
        <v>-98.763280480360322</v>
      </c>
      <c r="AI548" s="17">
        <f t="shared" si="196"/>
        <v>1.148233996322837</v>
      </c>
      <c r="AJ548" s="17">
        <f t="shared" si="197"/>
        <v>0.9207584876151903</v>
      </c>
      <c r="AK548" s="17">
        <f t="shared" si="198"/>
        <v>0.86625980159549643</v>
      </c>
      <c r="AL548" s="17">
        <f t="shared" si="199"/>
        <v>0.78174490703777533</v>
      </c>
      <c r="AM548" s="17">
        <f t="shared" si="200"/>
        <v>0.82255504999442952</v>
      </c>
      <c r="AN548" s="17">
        <f t="shared" si="201"/>
        <v>0.9207584876151903</v>
      </c>
      <c r="AO548" s="17">
        <f t="shared" si="185"/>
        <v>5.9869323160152144E-3</v>
      </c>
      <c r="AP548" s="17">
        <f t="shared" si="202"/>
        <v>8.2255504999442959</v>
      </c>
      <c r="AQ548" s="17">
        <f t="shared" si="203"/>
        <v>11.48233996322837</v>
      </c>
      <c r="AR548" s="17">
        <f t="shared" si="204"/>
        <v>20.017961707267283</v>
      </c>
      <c r="AU548" s="17">
        <f t="shared" si="205"/>
        <v>0.9207584876151903</v>
      </c>
    </row>
    <row r="549" spans="2:47" x14ac:dyDescent="0.25">
      <c r="B549">
        <f>INDEX(RawData!$A$2:$A$1048576,MATCH(FmtData!$B$4+(ROW()-10),RawData!$A$2:$A$1048576,0))</f>
        <v>734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4108796296</v>
      </c>
      <c r="D549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549">
        <f>INDEX(RawData!D$2:D$1048576,MATCH(FmtData!$B$4+(ROW()-10),RawData!$A$2:$A$1048576,0))</f>
        <v>2903.37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2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9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8</v>
      </c>
      <c r="O549">
        <f>INDEX(RawData!N$2:N$1048576,MATCH(FmtData!$B$4+(ROW()-10),RawData!$A$2:$A$1048576,0))</f>
        <v>171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2.53</v>
      </c>
      <c r="R549">
        <f>INDEX(RawData!Q$2:Q$1048576,MATCH(FmtData!$B$4+(ROW()-10),RawData!$A$2:$A$1048576,0))</f>
        <v>2.4414100000000002E-3</v>
      </c>
      <c r="S549">
        <f>INDEX(RawData!R$2:R$1048576,MATCH(FmtData!$B$4+(ROW()-10),RawData!$A$2:$A$1048576,0))</f>
        <v>0.33668100000000001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5.9982300000000004</v>
      </c>
      <c r="V549">
        <f>INDEX(RawData!U$2:U$1048576,MATCH(FmtData!$B$4+(ROW()-10),RawData!$A$2:$A$1048576,0))</f>
        <v>6.0730000000000004</v>
      </c>
      <c r="W549" s="8">
        <f t="shared" si="186"/>
        <v>7.4770000000000003E-2</v>
      </c>
      <c r="X549" s="8">
        <f t="shared" si="187"/>
        <v>0.19559269999999998</v>
      </c>
      <c r="Y549" s="8">
        <f t="shared" si="188"/>
        <v>-0.15884651999999996</v>
      </c>
      <c r="Z549" s="8">
        <f t="shared" si="189"/>
        <v>9.6963630340420561</v>
      </c>
      <c r="AA549" s="8">
        <f t="shared" si="190"/>
        <v>10.050802254042056</v>
      </c>
      <c r="AB549" s="8">
        <f t="shared" si="191"/>
        <v>9.873582644042056</v>
      </c>
      <c r="AC549" s="6">
        <f t="shared" si="206"/>
        <v>-254.80300000000003</v>
      </c>
      <c r="AD549" s="15">
        <f t="shared" si="192"/>
        <v>4.9690000000000225</v>
      </c>
      <c r="AE549" s="15">
        <f t="shared" si="193"/>
        <v>-49.150299029292455</v>
      </c>
      <c r="AF549" s="15">
        <f t="shared" si="194"/>
        <v>41.299610510253387</v>
      </c>
      <c r="AG549" s="15">
        <f t="shared" si="195"/>
        <v>-4.6964984062063877</v>
      </c>
      <c r="AH549" s="15">
        <f t="shared" si="184"/>
        <v>-98.703166060401713</v>
      </c>
      <c r="AI549" s="17">
        <f t="shared" si="196"/>
        <v>1.148233996322837</v>
      </c>
      <c r="AJ549" s="17">
        <f t="shared" si="197"/>
        <v>0.92068821917230204</v>
      </c>
      <c r="AK549" s="17">
        <f t="shared" si="198"/>
        <v>0.86619760492265674</v>
      </c>
      <c r="AL549" s="17">
        <f t="shared" si="199"/>
        <v>0.78174490703777533</v>
      </c>
      <c r="AM549" s="17">
        <f t="shared" si="200"/>
        <v>0.82252602766836702</v>
      </c>
      <c r="AN549" s="17">
        <f t="shared" si="201"/>
        <v>0.92068821917230204</v>
      </c>
      <c r="AO549" s="17">
        <f t="shared" si="185"/>
        <v>6.0572007589034804E-3</v>
      </c>
      <c r="AP549" s="17">
        <f t="shared" si="202"/>
        <v>8.2252602766836702</v>
      </c>
      <c r="AQ549" s="17">
        <f t="shared" si="203"/>
        <v>11.48233996322837</v>
      </c>
      <c r="AR549" s="17">
        <f t="shared" si="204"/>
        <v>20.017961707267283</v>
      </c>
      <c r="AU549" s="17">
        <f t="shared" si="205"/>
        <v>0.92068821917230204</v>
      </c>
    </row>
    <row r="550" spans="2:47" x14ac:dyDescent="0.25">
      <c r="B550">
        <f>INDEX(RawData!$A$2:$A$1048576,MATCH(FmtData!$B$4+(ROW()-10),RawData!$A$2:$A$1048576,0))</f>
        <v>735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4120370373</v>
      </c>
      <c r="D550" s="46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550">
        <f>INDEX(RawData!D$2:D$1048576,MATCH(FmtData!$B$4+(ROW()-10),RawData!$A$2:$A$1048576,0))</f>
        <v>2904.3</v>
      </c>
      <c r="F550">
        <f>INDEX(RawData!E$2:E$1048576,MATCH(FmtData!$B$4+(ROW()-10),RawData!$A$2:$A$1048576,0))</f>
        <v>7.1738299999999997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2</v>
      </c>
      <c r="K550">
        <f>INDEX(RawData!J$2:J$1048576,MATCH(FmtData!$B$4+(ROW()-10),RawData!$A$2:$A$1048576,0))</f>
        <v>193.7</v>
      </c>
      <c r="L550">
        <f>INDEX(RawData!K$2:K$1048576,MATCH(FmtData!$B$4+(ROW()-10),RawData!$A$2:$A$1048576,0))</f>
        <v>189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8</v>
      </c>
      <c r="O550">
        <f>INDEX(RawData!N$2:N$1048576,MATCH(FmtData!$B$4+(ROW()-10),RawData!$A$2:$A$1048576,0))</f>
        <v>171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2.53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648899999999998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5.9570299999999996</v>
      </c>
      <c r="V550">
        <f>INDEX(RawData!U$2:U$1048576,MATCH(FmtData!$B$4+(ROW()-10),RawData!$A$2:$A$1048576,0))</f>
        <v>6.0424800000000003</v>
      </c>
      <c r="W550" s="8">
        <f t="shared" si="186"/>
        <v>8.5450000000000692E-2</v>
      </c>
      <c r="X550" s="8">
        <f t="shared" si="187"/>
        <v>0.19608038000000005</v>
      </c>
      <c r="Y550" s="8">
        <f t="shared" si="188"/>
        <v>-0.15884651999999996</v>
      </c>
      <c r="Z550" s="8">
        <f t="shared" si="189"/>
        <v>9.695875354042057</v>
      </c>
      <c r="AA550" s="8">
        <f t="shared" si="190"/>
        <v>10.050802254042056</v>
      </c>
      <c r="AB550" s="8">
        <f t="shared" si="191"/>
        <v>9.8733388040420564</v>
      </c>
      <c r="AC550" s="6">
        <f t="shared" si="206"/>
        <v>-254.80300000000003</v>
      </c>
      <c r="AD550" s="15">
        <f t="shared" si="192"/>
        <v>4.9690000000000225</v>
      </c>
      <c r="AE550" s="15">
        <f t="shared" si="193"/>
        <v>-49.270524999102918</v>
      </c>
      <c r="AF550" s="15">
        <f t="shared" si="194"/>
        <v>41.299610510253387</v>
      </c>
      <c r="AG550" s="15">
        <f t="shared" si="195"/>
        <v>-4.7587168498306482</v>
      </c>
      <c r="AH550" s="15">
        <f t="shared" si="184"/>
        <v>-98.823392030212176</v>
      </c>
      <c r="AI550" s="17">
        <f t="shared" si="196"/>
        <v>1.148233996322837</v>
      </c>
      <c r="AJ550" s="17">
        <f t="shared" si="197"/>
        <v>0.92082876342923481</v>
      </c>
      <c r="AK550" s="17">
        <f t="shared" si="198"/>
        <v>0.86632200423078698</v>
      </c>
      <c r="AL550" s="17">
        <f t="shared" si="199"/>
        <v>0.78174490703777533</v>
      </c>
      <c r="AM550" s="17">
        <f t="shared" si="200"/>
        <v>0.82258407368758812</v>
      </c>
      <c r="AN550" s="17">
        <f t="shared" si="201"/>
        <v>0.92082876342923481</v>
      </c>
      <c r="AO550" s="17">
        <f t="shared" si="185"/>
        <v>5.9166565019707074E-3</v>
      </c>
      <c r="AP550" s="17">
        <f t="shared" si="202"/>
        <v>8.225840736875881</v>
      </c>
      <c r="AQ550" s="17">
        <f t="shared" si="203"/>
        <v>11.48233996322837</v>
      </c>
      <c r="AR550" s="17">
        <f t="shared" si="204"/>
        <v>20.024373809199783</v>
      </c>
      <c r="AU550" s="17">
        <f t="shared" si="205"/>
        <v>0.92082876342923481</v>
      </c>
    </row>
    <row r="551" spans="2:47" x14ac:dyDescent="0.25">
      <c r="B551">
        <f>INDEX(RawData!$A$2:$A$1048576,MATCH(FmtData!$B$4+(ROW()-10),RawData!$A$2:$A$1048576,0))</f>
        <v>736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4143518519</v>
      </c>
      <c r="D55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551">
        <f>INDEX(RawData!D$2:D$1048576,MATCH(FmtData!$B$4+(ROW()-10),RawData!$A$2:$A$1048576,0))</f>
        <v>2903.37</v>
      </c>
      <c r="F551">
        <f>INDEX(RawData!E$2:E$1048576,MATCH(FmtData!$B$4+(ROW()-10),RawData!$A$2:$A$1048576,0))</f>
        <v>6.25</v>
      </c>
      <c r="G551">
        <f>INDEX(RawData!F$2:F$1048576,MATCH(FmtData!$B$4+(ROW()-10),RawData!$A$2:$A$1048576,0))</f>
        <v>-246.756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1</v>
      </c>
      <c r="K551">
        <f>INDEX(RawData!J$2:J$1048576,MATCH(FmtData!$B$4+(ROW()-10),RawData!$A$2:$A$1048576,0))</f>
        <v>193.7</v>
      </c>
      <c r="L551">
        <f>INDEX(RawData!K$2:K$1048576,MATCH(FmtData!$B$4+(ROW()-10),RawData!$A$2:$A$1048576,0))</f>
        <v>189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2.53</v>
      </c>
      <c r="R551">
        <f>INDEX(RawData!Q$2:Q$1048576,MATCH(FmtData!$B$4+(ROW()-10),RawData!$A$2:$A$1048576,0))</f>
        <v>1.8310500000000001E-3</v>
      </c>
      <c r="S551">
        <f>INDEX(RawData!R$2:R$1048576,MATCH(FmtData!$B$4+(ROW()-10),RawData!$A$2:$A$1048576,0))</f>
        <v>0.336776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5.94177</v>
      </c>
      <c r="V551">
        <f>INDEX(RawData!U$2:U$1048576,MATCH(FmtData!$B$4+(ROW()-10),RawData!$A$2:$A$1048576,0))</f>
        <v>6.0424800000000003</v>
      </c>
      <c r="W551" s="8">
        <f t="shared" si="186"/>
        <v>0.1007100000000003</v>
      </c>
      <c r="X551" s="8">
        <f t="shared" si="187"/>
        <v>0.19535139999999995</v>
      </c>
      <c r="Y551" s="8">
        <f t="shared" si="188"/>
        <v>-0.15884651999999996</v>
      </c>
      <c r="Z551" s="8">
        <f t="shared" si="189"/>
        <v>9.6966043340420569</v>
      </c>
      <c r="AA551" s="8">
        <f t="shared" si="190"/>
        <v>10.050802254042056</v>
      </c>
      <c r="AB551" s="8">
        <f t="shared" si="191"/>
        <v>9.8737032940420555</v>
      </c>
      <c r="AC551" s="6">
        <f t="shared" si="206"/>
        <v>-254.80300000000003</v>
      </c>
      <c r="AD551" s="15">
        <f t="shared" si="192"/>
        <v>4.9690000000000225</v>
      </c>
      <c r="AE551" s="15">
        <f t="shared" si="193"/>
        <v>-49.090807975724488</v>
      </c>
      <c r="AF551" s="15">
        <f t="shared" si="194"/>
        <v>41.299610510253387</v>
      </c>
      <c r="AG551" s="15">
        <f t="shared" si="195"/>
        <v>-4.6657121590241104</v>
      </c>
      <c r="AH551" s="15">
        <f t="shared" si="184"/>
        <v>-98.643675006833746</v>
      </c>
      <c r="AI551" s="17">
        <f t="shared" si="196"/>
        <v>1.148233996322837</v>
      </c>
      <c r="AJ551" s="17">
        <f t="shared" si="197"/>
        <v>0.92061868994776208</v>
      </c>
      <c r="AK551" s="17">
        <f t="shared" si="198"/>
        <v>0.86613606200073578</v>
      </c>
      <c r="AL551" s="17">
        <f t="shared" si="199"/>
        <v>0.78174490703777533</v>
      </c>
      <c r="AM551" s="17">
        <f t="shared" si="200"/>
        <v>0.8224973090039317</v>
      </c>
      <c r="AN551" s="17">
        <f t="shared" si="201"/>
        <v>0.92061868994776208</v>
      </c>
      <c r="AO551" s="17">
        <f t="shared" si="185"/>
        <v>6.1267299834434352E-3</v>
      </c>
      <c r="AP551" s="17">
        <f t="shared" si="202"/>
        <v>8.2249730900393168</v>
      </c>
      <c r="AQ551" s="17">
        <f t="shared" si="203"/>
        <v>11.48233996322837</v>
      </c>
      <c r="AR551" s="17">
        <f t="shared" si="204"/>
        <v>20.017961707267283</v>
      </c>
      <c r="AU551" s="17">
        <f t="shared" si="205"/>
        <v>0.92061868994776208</v>
      </c>
    </row>
    <row r="552" spans="2:47" x14ac:dyDescent="0.25">
      <c r="B552">
        <f>INDEX(RawData!$A$2:$A$1048576,MATCH(FmtData!$B$4+(ROW()-10),RawData!$A$2:$A$1048576,0))</f>
        <v>737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4166666665</v>
      </c>
      <c r="D552" s="46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552">
        <f>INDEX(RawData!D$2:D$1048576,MATCH(FmtData!$B$4+(ROW()-10),RawData!$A$2:$A$1048576,0))</f>
        <v>2903.37</v>
      </c>
      <c r="F552">
        <f>INDEX(RawData!E$2:E$1048576,MATCH(FmtData!$B$4+(ROW()-10),RawData!$A$2:$A$1048576,0))</f>
        <v>7.1738299999999997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</v>
      </c>
      <c r="K552">
        <f>INDEX(RawData!J$2:J$1048576,MATCH(FmtData!$B$4+(ROW()-10),RawData!$A$2:$A$1048576,0))</f>
        <v>193.8</v>
      </c>
      <c r="L552">
        <f>INDEX(RawData!K$2:K$1048576,MATCH(FmtData!$B$4+(ROW()-10),RawData!$A$2:$A$1048576,0))</f>
        <v>189.1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2.53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62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5.9036299999999997</v>
      </c>
      <c r="V552">
        <f>INDEX(RawData!U$2:U$1048576,MATCH(FmtData!$B$4+(ROW()-10),RawData!$A$2:$A$1048576,0))</f>
        <v>6.0424800000000003</v>
      </c>
      <c r="W552" s="8">
        <f t="shared" si="186"/>
        <v>0.13885000000000058</v>
      </c>
      <c r="X552" s="8">
        <f t="shared" si="187"/>
        <v>0.19680935999999999</v>
      </c>
      <c r="Y552" s="8">
        <f t="shared" si="188"/>
        <v>-0.15884651999999996</v>
      </c>
      <c r="Z552" s="8">
        <f t="shared" si="189"/>
        <v>9.6951463740420571</v>
      </c>
      <c r="AA552" s="8">
        <f t="shared" si="190"/>
        <v>10.050802254042056</v>
      </c>
      <c r="AB552" s="8">
        <f t="shared" si="191"/>
        <v>9.8729743140420574</v>
      </c>
      <c r="AC552" s="6">
        <f t="shared" si="206"/>
        <v>-254.80300000000003</v>
      </c>
      <c r="AD552" s="15">
        <f t="shared" si="192"/>
        <v>4.9690000000000225</v>
      </c>
      <c r="AE552" s="15">
        <f t="shared" si="193"/>
        <v>-49.450216371203396</v>
      </c>
      <c r="AF552" s="15">
        <f t="shared" si="194"/>
        <v>41.299610510253387</v>
      </c>
      <c r="AG552" s="15">
        <f t="shared" si="195"/>
        <v>-4.8517150167157297</v>
      </c>
      <c r="AH552" s="15">
        <f t="shared" si="184"/>
        <v>-99.003083402312654</v>
      </c>
      <c r="AI552" s="17">
        <f t="shared" si="196"/>
        <v>1.148233996322837</v>
      </c>
      <c r="AJ552" s="17">
        <f t="shared" si="197"/>
        <v>0.92103890280015177</v>
      </c>
      <c r="AK552" s="17">
        <f t="shared" si="198"/>
        <v>0.86650799975728854</v>
      </c>
      <c r="AL552" s="17">
        <f t="shared" si="199"/>
        <v>0.78174490703777533</v>
      </c>
      <c r="AM552" s="17">
        <f t="shared" si="200"/>
        <v>0.82267085059053568</v>
      </c>
      <c r="AN552" s="17">
        <f t="shared" si="201"/>
        <v>0.92103890280015177</v>
      </c>
      <c r="AO552" s="17">
        <f t="shared" si="185"/>
        <v>5.7065171310537455E-3</v>
      </c>
      <c r="AP552" s="17">
        <f t="shared" si="202"/>
        <v>8.2267085059053571</v>
      </c>
      <c r="AQ552" s="17">
        <f t="shared" si="203"/>
        <v>11.48233996322837</v>
      </c>
      <c r="AR552" s="17">
        <f t="shared" si="204"/>
        <v>20.017961707267283</v>
      </c>
      <c r="AU552" s="17">
        <f t="shared" si="205"/>
        <v>0.92103890280015177</v>
      </c>
    </row>
    <row r="553" spans="2:47" x14ac:dyDescent="0.25">
      <c r="B553">
        <f>INDEX(RawData!$A$2:$A$1048576,MATCH(FmtData!$B$4+(ROW()-10),RawData!$A$2:$A$1048576,0))</f>
        <v>738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4189814811</v>
      </c>
      <c r="D553" s="46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553">
        <f>INDEX(RawData!D$2:D$1048576,MATCH(FmtData!$B$4+(ROW()-10),RawData!$A$2:$A$1048576,0))</f>
        <v>2904.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6700000000002</v>
      </c>
      <c r="I553">
        <f>INDEX(RawData!H$2:H$1048576,MATCH(FmtData!$B$4+(ROW()-10),RawData!$A$2:$A$1048576,0))</f>
        <v>-3.9036299999999999E-3</v>
      </c>
      <c r="J553">
        <f>INDEX(RawData!I$2:I$1048576,MATCH(FmtData!$B$4+(ROW()-10),RawData!$A$2:$A$1048576,0))</f>
        <v>196</v>
      </c>
      <c r="K553">
        <f>INDEX(RawData!J$2:J$1048576,MATCH(FmtData!$B$4+(ROW()-10),RawData!$A$2:$A$1048576,0))</f>
        <v>193.9</v>
      </c>
      <c r="L553">
        <f>INDEX(RawData!K$2:K$1048576,MATCH(FmtData!$B$4+(ROW()-10),RawData!$A$2:$A$1048576,0))</f>
        <v>189.1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2.53</v>
      </c>
      <c r="R553">
        <f>INDEX(RawData!Q$2:Q$1048576,MATCH(FmtData!$B$4+(ROW()-10),RawData!$A$2:$A$1048576,0))</f>
        <v>2.4414100000000002E-3</v>
      </c>
      <c r="S553">
        <f>INDEX(RawData!R$2:R$1048576,MATCH(FmtData!$B$4+(ROW()-10),RawData!$A$2:$A$1048576,0))</f>
        <v>0.33658500000000002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5.8776900000000003</v>
      </c>
      <c r="V553">
        <f>INDEX(RawData!U$2:U$1048576,MATCH(FmtData!$B$4+(ROW()-10),RawData!$A$2:$A$1048576,0))</f>
        <v>6.0424800000000003</v>
      </c>
      <c r="W553" s="8">
        <f t="shared" si="186"/>
        <v>0.16478999999999999</v>
      </c>
      <c r="X553" s="8">
        <f t="shared" si="187"/>
        <v>0.19583653999999995</v>
      </c>
      <c r="Y553" s="8">
        <f t="shared" si="188"/>
        <v>-0.15884651999999996</v>
      </c>
      <c r="Z553" s="8">
        <f t="shared" si="189"/>
        <v>9.6961191940420566</v>
      </c>
      <c r="AA553" s="8">
        <f t="shared" si="190"/>
        <v>10.050802254042056</v>
      </c>
      <c r="AB553" s="8">
        <f t="shared" si="191"/>
        <v>9.8734607240420562</v>
      </c>
      <c r="AC553" s="6">
        <f t="shared" si="206"/>
        <v>-254.80300000000003</v>
      </c>
      <c r="AD553" s="15">
        <f t="shared" si="192"/>
        <v>4.9690000000000225</v>
      </c>
      <c r="AE553" s="15">
        <f t="shared" si="193"/>
        <v>-49.210413449251064</v>
      </c>
      <c r="AF553" s="15">
        <f t="shared" si="194"/>
        <v>41.299610510253387</v>
      </c>
      <c r="AG553" s="15">
        <f t="shared" si="195"/>
        <v>-4.7276079929930575</v>
      </c>
      <c r="AH553" s="15">
        <f t="shared" si="184"/>
        <v>-98.763280480360322</v>
      </c>
      <c r="AI553" s="17">
        <f t="shared" si="196"/>
        <v>1.148233996322837</v>
      </c>
      <c r="AJ553" s="17">
        <f t="shared" si="197"/>
        <v>0.9207584876151903</v>
      </c>
      <c r="AK553" s="17">
        <f t="shared" si="198"/>
        <v>0.86625980159549643</v>
      </c>
      <c r="AL553" s="17">
        <f t="shared" si="199"/>
        <v>0.78174490703777533</v>
      </c>
      <c r="AM553" s="17">
        <f t="shared" si="200"/>
        <v>0.82255504999442952</v>
      </c>
      <c r="AN553" s="17">
        <f t="shared" si="201"/>
        <v>0.9207584876151903</v>
      </c>
      <c r="AO553" s="17">
        <f t="shared" si="185"/>
        <v>5.9869323160152144E-3</v>
      </c>
      <c r="AP553" s="17">
        <f t="shared" si="202"/>
        <v>8.2255504999442959</v>
      </c>
      <c r="AQ553" s="17">
        <f t="shared" si="203"/>
        <v>11.48233996322837</v>
      </c>
      <c r="AR553" s="17">
        <f t="shared" si="204"/>
        <v>20.024373809199783</v>
      </c>
      <c r="AU553" s="17">
        <f t="shared" si="205"/>
        <v>0.9207584876151903</v>
      </c>
    </row>
    <row r="554" spans="2:47" x14ac:dyDescent="0.25">
      <c r="B554">
        <f>INDEX(RawData!$A$2:$A$1048576,MATCH(FmtData!$B$4+(ROW()-10),RawData!$A$2:$A$1048576,0))</f>
        <v>739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4212962965</v>
      </c>
      <c r="D554" s="46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554">
        <f>INDEX(RawData!D$2:D$1048576,MATCH(FmtData!$B$4+(ROW()-10),RawData!$A$2:$A$1048576,0))</f>
        <v>2903.37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6700000000002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5.9</v>
      </c>
      <c r="K554">
        <f>INDEX(RawData!J$2:J$1048576,MATCH(FmtData!$B$4+(ROW()-10),RawData!$A$2:$A$1048576,0))</f>
        <v>193.9</v>
      </c>
      <c r="L554">
        <f>INDEX(RawData!K$2:K$1048576,MATCH(FmtData!$B$4+(ROW()-10),RawData!$A$2:$A$1048576,0))</f>
        <v>189.1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7</v>
      </c>
      <c r="O554">
        <f>INDEX(RawData!N$2:N$1048576,MATCH(FmtData!$B$4+(ROW()-10),RawData!$A$2:$A$1048576,0))</f>
        <v>171.1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2.53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658500000000002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5.85785</v>
      </c>
      <c r="V554">
        <f>INDEX(RawData!U$2:U$1048576,MATCH(FmtData!$B$4+(ROW()-10),RawData!$A$2:$A$1048576,0))</f>
        <v>6.0424800000000003</v>
      </c>
      <c r="W554" s="8">
        <f t="shared" si="186"/>
        <v>0.18463000000000029</v>
      </c>
      <c r="X554" s="8">
        <f t="shared" si="187"/>
        <v>0.19583653999999995</v>
      </c>
      <c r="Y554" s="8">
        <f t="shared" si="188"/>
        <v>-0.15884651999999996</v>
      </c>
      <c r="Z554" s="8">
        <f t="shared" si="189"/>
        <v>9.6961191940420566</v>
      </c>
      <c r="AA554" s="8">
        <f t="shared" si="190"/>
        <v>10.050802254042056</v>
      </c>
      <c r="AB554" s="8">
        <f t="shared" si="191"/>
        <v>9.8734607240420562</v>
      </c>
      <c r="AC554" s="6">
        <f t="shared" si="206"/>
        <v>-254.80300000000003</v>
      </c>
      <c r="AD554" s="15">
        <f t="shared" si="192"/>
        <v>4.9690000000000225</v>
      </c>
      <c r="AE554" s="15">
        <f t="shared" si="193"/>
        <v>-49.210413449251064</v>
      </c>
      <c r="AF554" s="15">
        <f t="shared" si="194"/>
        <v>41.299610510253387</v>
      </c>
      <c r="AG554" s="15">
        <f t="shared" si="195"/>
        <v>-4.7276079929930575</v>
      </c>
      <c r="AH554" s="15">
        <f t="shared" si="184"/>
        <v>-98.763280480360322</v>
      </c>
      <c r="AI554" s="17">
        <f t="shared" si="196"/>
        <v>1.148233996322837</v>
      </c>
      <c r="AJ554" s="17">
        <f t="shared" si="197"/>
        <v>0.9207584876151903</v>
      </c>
      <c r="AK554" s="17">
        <f t="shared" si="198"/>
        <v>0.86625980159549643</v>
      </c>
      <c r="AL554" s="17">
        <f t="shared" si="199"/>
        <v>0.78174490703777533</v>
      </c>
      <c r="AM554" s="17">
        <f t="shared" si="200"/>
        <v>0.82255504999442952</v>
      </c>
      <c r="AN554" s="17">
        <f t="shared" si="201"/>
        <v>0.9207584876151903</v>
      </c>
      <c r="AO554" s="17">
        <f t="shared" si="185"/>
        <v>5.9869323160152144E-3</v>
      </c>
      <c r="AP554" s="17">
        <f t="shared" si="202"/>
        <v>8.2255504999442959</v>
      </c>
      <c r="AQ554" s="17">
        <f t="shared" si="203"/>
        <v>11.48233996322837</v>
      </c>
      <c r="AR554" s="17">
        <f t="shared" si="204"/>
        <v>20.017961707267283</v>
      </c>
      <c r="AU554" s="17">
        <f t="shared" si="205"/>
        <v>0.9207584876151903</v>
      </c>
    </row>
    <row r="555" spans="2:47" x14ac:dyDescent="0.25">
      <c r="B555">
        <f>INDEX(RawData!$A$2:$A$1048576,MATCH(FmtData!$B$4+(ROW()-10),RawData!$A$2:$A$1048576,0))</f>
        <v>740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4236111111</v>
      </c>
      <c r="D555" s="46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555">
        <f>INDEX(RawData!D$2:D$1048576,MATCH(FmtData!$B$4+(ROW()-10),RawData!$A$2:$A$1048576,0))</f>
        <v>2903.37</v>
      </c>
      <c r="F555">
        <f>INDEX(RawData!E$2:E$1048576,MATCH(FmtData!$B$4+(ROW()-10),RawData!$A$2:$A$1048576,0))</f>
        <v>7.1738299999999997</v>
      </c>
      <c r="G555">
        <f>INDEX(RawData!F$2:F$1048576,MATCH(FmtData!$B$4+(ROW()-10),RawData!$A$2:$A$1048576,0))</f>
        <v>-246.756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5.9</v>
      </c>
      <c r="K555">
        <f>INDEX(RawData!J$2:J$1048576,MATCH(FmtData!$B$4+(ROW()-10),RawData!$A$2:$A$1048576,0))</f>
        <v>194</v>
      </c>
      <c r="L555">
        <f>INDEX(RawData!K$2:K$1048576,MATCH(FmtData!$B$4+(ROW()-10),RawData!$A$2:$A$1048576,0))</f>
        <v>189.3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2.53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658500000000002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5.8197000000000001</v>
      </c>
      <c r="V555">
        <f>INDEX(RawData!U$2:U$1048576,MATCH(FmtData!$B$4+(ROW()-10),RawData!$A$2:$A$1048576,0))</f>
        <v>6.0424800000000003</v>
      </c>
      <c r="W555" s="8">
        <f t="shared" si="186"/>
        <v>0.2227800000000002</v>
      </c>
      <c r="X555" s="8">
        <f t="shared" si="187"/>
        <v>0.19583653999999995</v>
      </c>
      <c r="Y555" s="8">
        <f t="shared" si="188"/>
        <v>-0.15884651999999996</v>
      </c>
      <c r="Z555" s="8">
        <f t="shared" si="189"/>
        <v>9.6961191940420566</v>
      </c>
      <c r="AA555" s="8">
        <f t="shared" si="190"/>
        <v>10.050802254042056</v>
      </c>
      <c r="AB555" s="8">
        <f t="shared" si="191"/>
        <v>9.8734607240420562</v>
      </c>
      <c r="AC555" s="6">
        <f t="shared" si="206"/>
        <v>-254.80300000000003</v>
      </c>
      <c r="AD555" s="15">
        <f t="shared" si="192"/>
        <v>4.9690000000000225</v>
      </c>
      <c r="AE555" s="15">
        <f t="shared" si="193"/>
        <v>-49.210413449251064</v>
      </c>
      <c r="AF555" s="15">
        <f t="shared" si="194"/>
        <v>41.299610510253387</v>
      </c>
      <c r="AG555" s="15">
        <f t="shared" si="195"/>
        <v>-4.7276079929930575</v>
      </c>
      <c r="AH555" s="15">
        <f t="shared" si="184"/>
        <v>-98.763280480360322</v>
      </c>
      <c r="AI555" s="17">
        <f t="shared" si="196"/>
        <v>1.148233996322837</v>
      </c>
      <c r="AJ555" s="17">
        <f t="shared" si="197"/>
        <v>0.9207584876151903</v>
      </c>
      <c r="AK555" s="17">
        <f t="shared" si="198"/>
        <v>0.86625980159549643</v>
      </c>
      <c r="AL555" s="17">
        <f t="shared" si="199"/>
        <v>0.78174490703777533</v>
      </c>
      <c r="AM555" s="17">
        <f t="shared" si="200"/>
        <v>0.82255504999442952</v>
      </c>
      <c r="AN555" s="17">
        <f t="shared" si="201"/>
        <v>0.9207584876151903</v>
      </c>
      <c r="AO555" s="17">
        <f t="shared" si="185"/>
        <v>5.9869323160152144E-3</v>
      </c>
      <c r="AP555" s="17">
        <f t="shared" si="202"/>
        <v>8.2255504999442959</v>
      </c>
      <c r="AQ555" s="17">
        <f t="shared" si="203"/>
        <v>11.48233996322837</v>
      </c>
      <c r="AR555" s="17">
        <f t="shared" si="204"/>
        <v>20.017961707267283</v>
      </c>
      <c r="AU555" s="17">
        <f t="shared" si="205"/>
        <v>0.9207584876151903</v>
      </c>
    </row>
    <row r="556" spans="2:47" x14ac:dyDescent="0.25">
      <c r="B556">
        <f>INDEX(RawData!$A$2:$A$1048576,MATCH(FmtData!$B$4+(ROW()-10),RawData!$A$2:$A$1048576,0))</f>
        <v>741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4259259258</v>
      </c>
      <c r="D556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556">
        <f>INDEX(RawData!D$2:D$1048576,MATCH(FmtData!$B$4+(ROW()-10),RawData!$A$2:$A$1048576,0))</f>
        <v>2903.37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35.572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8</v>
      </c>
      <c r="K556">
        <f>INDEX(RawData!J$2:J$1048576,MATCH(FmtData!$B$4+(ROW()-10),RawData!$A$2:$A$1048576,0))</f>
        <v>194</v>
      </c>
      <c r="L556">
        <f>INDEX(RawData!K$2:K$1048576,MATCH(FmtData!$B$4+(ROW()-10),RawData!$A$2:$A$1048576,0))</f>
        <v>189.3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1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2.53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6776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5.7937599999999998</v>
      </c>
      <c r="V556">
        <f>INDEX(RawData!U$2:U$1048576,MATCH(FmtData!$B$4+(ROW()-10),RawData!$A$2:$A$1048576,0))</f>
        <v>5.9966999999999997</v>
      </c>
      <c r="W556" s="8">
        <f t="shared" si="186"/>
        <v>0.2029399999999999</v>
      </c>
      <c r="X556" s="8">
        <f t="shared" si="187"/>
        <v>0.19535139999999995</v>
      </c>
      <c r="Y556" s="8">
        <f t="shared" si="188"/>
        <v>-0.15884651999999996</v>
      </c>
      <c r="Z556" s="8">
        <f t="shared" si="189"/>
        <v>9.6966043340420569</v>
      </c>
      <c r="AA556" s="8">
        <f t="shared" si="190"/>
        <v>10.050802254042056</v>
      </c>
      <c r="AB556" s="8">
        <f t="shared" si="191"/>
        <v>9.8737032940420555</v>
      </c>
      <c r="AC556" s="6">
        <f t="shared" si="206"/>
        <v>-254.80300000000003</v>
      </c>
      <c r="AD556" s="15">
        <f t="shared" si="192"/>
        <v>4.9690000000000225</v>
      </c>
      <c r="AE556" s="15">
        <f t="shared" si="193"/>
        <v>-49.090807975724488</v>
      </c>
      <c r="AF556" s="15">
        <f t="shared" si="194"/>
        <v>41.299610510253387</v>
      </c>
      <c r="AG556" s="15">
        <f t="shared" si="195"/>
        <v>-4.6657121590241104</v>
      </c>
      <c r="AH556" s="15">
        <f t="shared" ref="AH556:AH619" si="207">$AH$234+(AE556-$AE$234)</f>
        <v>-98.643675006833746</v>
      </c>
      <c r="AI556" s="17">
        <f t="shared" si="196"/>
        <v>1.148233996322837</v>
      </c>
      <c r="AJ556" s="17">
        <f t="shared" si="197"/>
        <v>0.92061868994776208</v>
      </c>
      <c r="AK556" s="17">
        <f t="shared" si="198"/>
        <v>0.86613606200073578</v>
      </c>
      <c r="AL556" s="17">
        <f t="shared" si="199"/>
        <v>0.78174490703777533</v>
      </c>
      <c r="AM556" s="17">
        <f t="shared" si="200"/>
        <v>0.8224973090039317</v>
      </c>
      <c r="AN556" s="17">
        <f t="shared" si="201"/>
        <v>0.92061868994776208</v>
      </c>
      <c r="AO556" s="17">
        <f t="shared" si="185"/>
        <v>6.1267299834434352E-3</v>
      </c>
      <c r="AP556" s="17">
        <f t="shared" si="202"/>
        <v>8.2249730900393168</v>
      </c>
      <c r="AQ556" s="17">
        <f t="shared" si="203"/>
        <v>11.48233996322837</v>
      </c>
      <c r="AR556" s="17">
        <f t="shared" si="204"/>
        <v>20.017961707267283</v>
      </c>
      <c r="AU556" s="17">
        <f t="shared" si="205"/>
        <v>0.92061868994776208</v>
      </c>
    </row>
    <row r="557" spans="2:47" x14ac:dyDescent="0.25">
      <c r="B557">
        <f>INDEX(RawData!$A$2:$A$1048576,MATCH(FmtData!$B$4+(ROW()-10),RawData!$A$2:$A$1048576,0))</f>
        <v>742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4282407404</v>
      </c>
      <c r="D557" s="46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557">
        <f>INDEX(RawData!D$2:D$1048576,MATCH(FmtData!$B$4+(ROW()-10),RawData!$A$2:$A$1048576,0))</f>
        <v>2903.37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7</v>
      </c>
      <c r="K557">
        <f>INDEX(RawData!J$2:J$1048576,MATCH(FmtData!$B$4+(ROW()-10),RawData!$A$2:$A$1048576,0))</f>
        <v>194</v>
      </c>
      <c r="L557">
        <f>INDEX(RawData!K$2:K$1048576,MATCH(FmtData!$B$4+(ROW()-10),RawData!$A$2:$A$1048576,0))</f>
        <v>189.3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7</v>
      </c>
      <c r="O557">
        <f>INDEX(RawData!N$2:N$1048576,MATCH(FmtData!$B$4+(ROW()-10),RawData!$A$2:$A$1048576,0))</f>
        <v>171.1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2.53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639400000000003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5.7678200000000004</v>
      </c>
      <c r="V557">
        <f>INDEX(RawData!U$2:U$1048576,MATCH(FmtData!$B$4+(ROW()-10),RawData!$A$2:$A$1048576,0))</f>
        <v>5.9966999999999997</v>
      </c>
      <c r="W557" s="8">
        <f t="shared" si="186"/>
        <v>0.22887999999999931</v>
      </c>
      <c r="X557" s="8">
        <f t="shared" si="187"/>
        <v>0.19632167999999994</v>
      </c>
      <c r="Y557" s="8">
        <f t="shared" si="188"/>
        <v>-0.15884651999999996</v>
      </c>
      <c r="Z557" s="8">
        <f t="shared" si="189"/>
        <v>9.6956340540420562</v>
      </c>
      <c r="AA557" s="8">
        <f t="shared" si="190"/>
        <v>10.050802254042056</v>
      </c>
      <c r="AB557" s="8">
        <f t="shared" si="191"/>
        <v>9.8732181540420569</v>
      </c>
      <c r="AC557" s="6">
        <f t="shared" si="206"/>
        <v>-254.80300000000003</v>
      </c>
      <c r="AD557" s="15">
        <f t="shared" si="192"/>
        <v>4.9690000000000225</v>
      </c>
      <c r="AE557" s="15">
        <f t="shared" si="193"/>
        <v>-49.330007561627781</v>
      </c>
      <c r="AF557" s="15">
        <f t="shared" si="194"/>
        <v>41.299610510253387</v>
      </c>
      <c r="AG557" s="15">
        <f t="shared" si="195"/>
        <v>-4.7895009375015434</v>
      </c>
      <c r="AH557" s="15">
        <f t="shared" si="207"/>
        <v>-98.882874592737039</v>
      </c>
      <c r="AI557" s="17">
        <f t="shared" si="196"/>
        <v>1.148233996322837</v>
      </c>
      <c r="AJ557" s="17">
        <f t="shared" si="197"/>
        <v>0.92089831446091275</v>
      </c>
      <c r="AK557" s="17">
        <f t="shared" si="198"/>
        <v>0.86638356479227396</v>
      </c>
      <c r="AL557" s="17">
        <f t="shared" si="199"/>
        <v>0.78174490703777533</v>
      </c>
      <c r="AM557" s="17">
        <f t="shared" si="200"/>
        <v>0.8226127963964982</v>
      </c>
      <c r="AN557" s="17">
        <f t="shared" si="201"/>
        <v>0.92089831446091275</v>
      </c>
      <c r="AO557" s="17">
        <f t="shared" si="185"/>
        <v>5.8471054702927683E-3</v>
      </c>
      <c r="AP557" s="17">
        <f t="shared" si="202"/>
        <v>8.2261279639649825</v>
      </c>
      <c r="AQ557" s="17">
        <f t="shared" si="203"/>
        <v>11.48233996322837</v>
      </c>
      <c r="AR557" s="17">
        <f t="shared" si="204"/>
        <v>20.017961707267283</v>
      </c>
      <c r="AU557" s="17">
        <f t="shared" si="205"/>
        <v>0.92089831446091275</v>
      </c>
    </row>
    <row r="558" spans="2:47" x14ac:dyDescent="0.25">
      <c r="B558">
        <f>INDEX(RawData!$A$2:$A$1048576,MATCH(FmtData!$B$4+(ROW()-10),RawData!$A$2:$A$1048576,0))</f>
        <v>743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4305555557</v>
      </c>
      <c r="D558" s="46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558">
        <f>INDEX(RawData!D$2:D$1048576,MATCH(FmtData!$B$4+(ROW()-10),RawData!$A$2:$A$1048576,0))</f>
        <v>2903.37</v>
      </c>
      <c r="F558">
        <f>INDEX(RawData!E$2:E$1048576,MATCH(FmtData!$B$4+(ROW()-10),RawData!$A$2:$A$1048576,0))</f>
        <v>7.1738299999999997</v>
      </c>
      <c r="G558">
        <f>INDEX(RawData!F$2:F$1048576,MATCH(FmtData!$B$4+(ROW()-10),RawData!$A$2:$A$1048576,0))</f>
        <v>-246.756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3.9036299999999999E-3</v>
      </c>
      <c r="J558">
        <f>INDEX(RawData!I$2:I$1048576,MATCH(FmtData!$B$4+(ROW()-10),RawData!$A$2:$A$1048576,0))</f>
        <v>195.7</v>
      </c>
      <c r="K558">
        <f>INDEX(RawData!J$2:J$1048576,MATCH(FmtData!$B$4+(ROW()-10),RawData!$A$2:$A$1048576,0))</f>
        <v>194</v>
      </c>
      <c r="L558">
        <f>INDEX(RawData!K$2:K$1048576,MATCH(FmtData!$B$4+(ROW()-10),RawData!$A$2:$A$1048576,0))</f>
        <v>189.4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7</v>
      </c>
      <c r="O558">
        <f>INDEX(RawData!N$2:N$1048576,MATCH(FmtData!$B$4+(ROW()-10),RawData!$A$2:$A$1048576,0))</f>
        <v>171.1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2.53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709499999999998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5.7403599999999999</v>
      </c>
      <c r="V558">
        <f>INDEX(RawData!U$2:U$1048576,MATCH(FmtData!$B$4+(ROW()-10),RawData!$A$2:$A$1048576,0))</f>
        <v>5.9661900000000001</v>
      </c>
      <c r="W558" s="8">
        <f t="shared" si="186"/>
        <v>0.2258300000000002</v>
      </c>
      <c r="X558" s="8">
        <f t="shared" si="187"/>
        <v>0.19454114000000006</v>
      </c>
      <c r="Y558" s="8">
        <f t="shared" si="188"/>
        <v>-0.15884651999999996</v>
      </c>
      <c r="Z558" s="8">
        <f t="shared" si="189"/>
        <v>9.6974145940420566</v>
      </c>
      <c r="AA558" s="8">
        <f t="shared" si="190"/>
        <v>10.050802254042056</v>
      </c>
      <c r="AB558" s="8">
        <f t="shared" si="191"/>
        <v>9.8741084240420562</v>
      </c>
      <c r="AC558" s="6">
        <f t="shared" si="206"/>
        <v>-254.80300000000003</v>
      </c>
      <c r="AD558" s="15">
        <f t="shared" si="192"/>
        <v>4.9690000000000225</v>
      </c>
      <c r="AE558" s="15">
        <f t="shared" si="193"/>
        <v>-48.891022714279984</v>
      </c>
      <c r="AF558" s="15">
        <f t="shared" si="194"/>
        <v>41.299610510253387</v>
      </c>
      <c r="AG558" s="15">
        <f t="shared" si="195"/>
        <v>-4.5623299513613347</v>
      </c>
      <c r="AH558" s="15">
        <f t="shared" si="207"/>
        <v>-98.443889745389242</v>
      </c>
      <c r="AI558" s="17">
        <f t="shared" si="196"/>
        <v>1.148233996322837</v>
      </c>
      <c r="AJ558" s="17">
        <f t="shared" si="197"/>
        <v>0.92038527092543698</v>
      </c>
      <c r="AK558" s="17">
        <f t="shared" si="198"/>
        <v>0.86592945005414301</v>
      </c>
      <c r="AL558" s="17">
        <f t="shared" si="199"/>
        <v>0.78174490703777533</v>
      </c>
      <c r="AM558" s="17">
        <f t="shared" si="200"/>
        <v>0.82240088454547466</v>
      </c>
      <c r="AN558" s="17">
        <f t="shared" si="201"/>
        <v>0.92038527092543698</v>
      </c>
      <c r="AO558" s="17">
        <f t="shared" si="185"/>
        <v>6.3601490057685339E-3</v>
      </c>
      <c r="AP558" s="17">
        <f t="shared" si="202"/>
        <v>8.2240088454547475</v>
      </c>
      <c r="AQ558" s="17">
        <f t="shared" si="203"/>
        <v>11.48233996322837</v>
      </c>
      <c r="AR558" s="17">
        <f t="shared" si="204"/>
        <v>20.017961707267283</v>
      </c>
      <c r="AU558" s="17">
        <f t="shared" si="205"/>
        <v>0.92038527092543698</v>
      </c>
    </row>
    <row r="559" spans="2:47" x14ac:dyDescent="0.25">
      <c r="B559">
        <f>INDEX(RawData!$A$2:$A$1048576,MATCH(FmtData!$B$4+(ROW()-10),RawData!$A$2:$A$1048576,0))</f>
        <v>744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4328703704</v>
      </c>
      <c r="D559" s="46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559">
        <f>INDEX(RawData!D$2:D$1048576,MATCH(FmtData!$B$4+(ROW()-10),RawData!$A$2:$A$1048576,0))</f>
        <v>2903.37</v>
      </c>
      <c r="F559">
        <f>INDEX(RawData!E$2:E$1048576,MATCH(FmtData!$B$4+(ROW()-10),RawData!$A$2:$A$1048576,0))</f>
        <v>6.25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6</v>
      </c>
      <c r="K559">
        <f>INDEX(RawData!J$2:J$1048576,MATCH(FmtData!$B$4+(ROW()-10),RawData!$A$2:$A$1048576,0))</f>
        <v>194.1</v>
      </c>
      <c r="L559">
        <f>INDEX(RawData!K$2:K$1048576,MATCH(FmtData!$B$4+(ROW()-10),RawData!$A$2:$A$1048576,0))</f>
        <v>189.5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7</v>
      </c>
      <c r="O559">
        <f>INDEX(RawData!N$2:N$1048576,MATCH(FmtData!$B$4+(ROW()-10),RawData!$A$2:$A$1048576,0))</f>
        <v>171.1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2.53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629799999999999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5.7174699999999996</v>
      </c>
      <c r="V559">
        <f>INDEX(RawData!U$2:U$1048576,MATCH(FmtData!$B$4+(ROW()-10),RawData!$A$2:$A$1048576,0))</f>
        <v>5.9661900000000001</v>
      </c>
      <c r="W559" s="8">
        <f t="shared" si="186"/>
        <v>0.2487200000000005</v>
      </c>
      <c r="X559" s="8">
        <f t="shared" si="187"/>
        <v>0.19656552000000002</v>
      </c>
      <c r="Y559" s="8">
        <f t="shared" si="188"/>
        <v>-0.15884651999999996</v>
      </c>
      <c r="Z559" s="8">
        <f t="shared" si="189"/>
        <v>9.6953902140420567</v>
      </c>
      <c r="AA559" s="8">
        <f t="shared" si="190"/>
        <v>10.050802254042056</v>
      </c>
      <c r="AB559" s="8">
        <f t="shared" si="191"/>
        <v>9.8730962340420554</v>
      </c>
      <c r="AC559" s="6">
        <f t="shared" si="206"/>
        <v>-254.80300000000003</v>
      </c>
      <c r="AD559" s="15">
        <f t="shared" si="192"/>
        <v>4.9690000000000225</v>
      </c>
      <c r="AE559" s="15">
        <f t="shared" si="193"/>
        <v>-49.390113401366648</v>
      </c>
      <c r="AF559" s="15">
        <f t="shared" si="194"/>
        <v>41.299610510253387</v>
      </c>
      <c r="AG559" s="15">
        <f t="shared" si="195"/>
        <v>-4.8206083420707273</v>
      </c>
      <c r="AH559" s="15">
        <f t="shared" si="207"/>
        <v>-98.942980432475906</v>
      </c>
      <c r="AI559" s="17">
        <f t="shared" si="196"/>
        <v>1.148233996322837</v>
      </c>
      <c r="AJ559" s="17">
        <f t="shared" si="197"/>
        <v>0.92096860494345967</v>
      </c>
      <c r="AK559" s="17">
        <f t="shared" si="198"/>
        <v>0.8664457792924859</v>
      </c>
      <c r="AL559" s="17">
        <f t="shared" si="199"/>
        <v>0.78174490703777533</v>
      </c>
      <c r="AM559" s="17">
        <f t="shared" si="200"/>
        <v>0.82264182280984877</v>
      </c>
      <c r="AN559" s="17">
        <f t="shared" si="201"/>
        <v>0.92096860494345967</v>
      </c>
      <c r="AO559" s="17">
        <f t="shared" si="185"/>
        <v>5.7768149877458486E-3</v>
      </c>
      <c r="AP559" s="17">
        <f t="shared" si="202"/>
        <v>8.2264182280984883</v>
      </c>
      <c r="AQ559" s="17">
        <f t="shared" si="203"/>
        <v>11.48233996322837</v>
      </c>
      <c r="AR559" s="17">
        <f t="shared" si="204"/>
        <v>20.017961707267283</v>
      </c>
      <c r="AU559" s="17">
        <f t="shared" si="205"/>
        <v>0.92096860494345967</v>
      </c>
    </row>
    <row r="560" spans="2:47" x14ac:dyDescent="0.25">
      <c r="B560">
        <f>INDEX(RawData!$A$2:$A$1048576,MATCH(FmtData!$B$4+(ROW()-10),RawData!$A$2:$A$1048576,0))</f>
        <v>745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435185185</v>
      </c>
      <c r="D560" s="46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560">
        <f>INDEX(RawData!D$2:D$1048576,MATCH(FmtData!$B$4+(ROW()-10),RawData!$A$2:$A$1048576,0))</f>
        <v>2903.37</v>
      </c>
      <c r="F560">
        <f>INDEX(RawData!E$2:E$1048576,MATCH(FmtData!$B$4+(ROW()-10),RawData!$A$2:$A$1048576,0))</f>
        <v>7.1738299999999997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5</v>
      </c>
      <c r="K560">
        <f>INDEX(RawData!J$2:J$1048576,MATCH(FmtData!$B$4+(ROW()-10),RawData!$A$2:$A$1048576,0))</f>
        <v>194.1</v>
      </c>
      <c r="L560">
        <f>INDEX(RawData!K$2:K$1048576,MATCH(FmtData!$B$4+(ROW()-10),RawData!$A$2:$A$1048576,0))</f>
        <v>189.5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7</v>
      </c>
      <c r="O560">
        <f>INDEX(RawData!N$2:N$1048576,MATCH(FmtData!$B$4+(ROW()-10),RawData!$A$2:$A$1048576,0))</f>
        <v>171.1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2.53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648899999999998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5.6945800000000002</v>
      </c>
      <c r="V560">
        <f>INDEX(RawData!U$2:U$1048576,MATCH(FmtData!$B$4+(ROW()-10),RawData!$A$2:$A$1048576,0))</f>
        <v>5.78308</v>
      </c>
      <c r="W560" s="8">
        <f t="shared" si="186"/>
        <v>8.8499999999999801E-2</v>
      </c>
      <c r="X560" s="8">
        <f t="shared" si="187"/>
        <v>0.19608038000000005</v>
      </c>
      <c r="Y560" s="8">
        <f t="shared" si="188"/>
        <v>-0.15884651999999996</v>
      </c>
      <c r="Z560" s="8">
        <f t="shared" si="189"/>
        <v>9.695875354042057</v>
      </c>
      <c r="AA560" s="8">
        <f t="shared" si="190"/>
        <v>10.050802254042056</v>
      </c>
      <c r="AB560" s="8">
        <f t="shared" si="191"/>
        <v>9.8733388040420564</v>
      </c>
      <c r="AC560" s="6">
        <f t="shared" si="206"/>
        <v>-254.80300000000003</v>
      </c>
      <c r="AD560" s="15">
        <f t="shared" si="192"/>
        <v>4.9690000000000225</v>
      </c>
      <c r="AE560" s="15">
        <f t="shared" si="193"/>
        <v>-49.270524999102918</v>
      </c>
      <c r="AF560" s="15">
        <f t="shared" si="194"/>
        <v>41.299610510253387</v>
      </c>
      <c r="AG560" s="15">
        <f t="shared" si="195"/>
        <v>-4.7587168498306482</v>
      </c>
      <c r="AH560" s="15">
        <f t="shared" si="207"/>
        <v>-98.823392030212176</v>
      </c>
      <c r="AI560" s="17">
        <f t="shared" si="196"/>
        <v>1.148233996322837</v>
      </c>
      <c r="AJ560" s="17">
        <f t="shared" si="197"/>
        <v>0.92082876342923481</v>
      </c>
      <c r="AK560" s="17">
        <f t="shared" si="198"/>
        <v>0.86632200423078698</v>
      </c>
      <c r="AL560" s="17">
        <f t="shared" si="199"/>
        <v>0.78174490703777533</v>
      </c>
      <c r="AM560" s="17">
        <f t="shared" si="200"/>
        <v>0.82258407368758812</v>
      </c>
      <c r="AN560" s="17">
        <f t="shared" si="201"/>
        <v>0.92082876342923481</v>
      </c>
      <c r="AO560" s="17">
        <f t="shared" si="185"/>
        <v>5.9166565019707074E-3</v>
      </c>
      <c r="AP560" s="17">
        <f t="shared" si="202"/>
        <v>8.225840736875881</v>
      </c>
      <c r="AQ560" s="17">
        <f t="shared" si="203"/>
        <v>11.48233996322837</v>
      </c>
      <c r="AR560" s="17">
        <f t="shared" si="204"/>
        <v>20.017961707267283</v>
      </c>
      <c r="AU560" s="17">
        <f t="shared" si="205"/>
        <v>0.92082876342923481</v>
      </c>
    </row>
    <row r="561" spans="2:47" x14ac:dyDescent="0.25">
      <c r="B561">
        <f>INDEX(RawData!$A$2:$A$1048576,MATCH(FmtData!$B$4+(ROW()-10),RawData!$A$2:$A$1048576,0))</f>
        <v>746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4375000003</v>
      </c>
      <c r="D561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561">
        <f>INDEX(RawData!D$2:D$1048576,MATCH(FmtData!$B$4+(ROW()-10),RawData!$A$2:$A$1048576,0))</f>
        <v>2903.37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6700000000002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5</v>
      </c>
      <c r="K561">
        <f>INDEX(RawData!J$2:J$1048576,MATCH(FmtData!$B$4+(ROW()-10),RawData!$A$2:$A$1048576,0))</f>
        <v>194.2</v>
      </c>
      <c r="L561">
        <f>INDEX(RawData!K$2:K$1048576,MATCH(FmtData!$B$4+(ROW()-10),RawData!$A$2:$A$1048576,0))</f>
        <v>189.6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7</v>
      </c>
      <c r="O561">
        <f>INDEX(RawData!N$2:N$1048576,MATCH(FmtData!$B$4+(ROW()-10),RawData!$A$2:$A$1048576,0))</f>
        <v>171.1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2.53</v>
      </c>
      <c r="R561">
        <f>INDEX(RawData!Q$2:Q$1048576,MATCH(FmtData!$B$4+(ROW()-10),RawData!$A$2:$A$1048576,0))</f>
        <v>2.4414100000000002E-3</v>
      </c>
      <c r="S561">
        <f>INDEX(RawData!R$2:R$1048576,MATCH(FmtData!$B$4+(ROW()-10),RawData!$A$2:$A$1048576,0))</f>
        <v>0.33629799999999999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5.6610100000000001</v>
      </c>
      <c r="V561">
        <f>INDEX(RawData!U$2:U$1048576,MATCH(FmtData!$B$4+(ROW()-10),RawData!$A$2:$A$1048576,0))</f>
        <v>5.78308</v>
      </c>
      <c r="W561" s="8">
        <f t="shared" si="186"/>
        <v>0.1220699999999999</v>
      </c>
      <c r="X561" s="8">
        <f t="shared" si="187"/>
        <v>0.19656552000000002</v>
      </c>
      <c r="Y561" s="8">
        <f t="shared" si="188"/>
        <v>-0.15884651999999996</v>
      </c>
      <c r="Z561" s="8">
        <f t="shared" si="189"/>
        <v>9.6953902140420567</v>
      </c>
      <c r="AA561" s="8">
        <f t="shared" si="190"/>
        <v>10.050802254042056</v>
      </c>
      <c r="AB561" s="8">
        <f t="shared" si="191"/>
        <v>9.8730962340420554</v>
      </c>
      <c r="AC561" s="6">
        <f t="shared" si="206"/>
        <v>-254.80300000000003</v>
      </c>
      <c r="AD561" s="15">
        <f t="shared" si="192"/>
        <v>4.9690000000000225</v>
      </c>
      <c r="AE561" s="15">
        <f t="shared" si="193"/>
        <v>-49.390113401366648</v>
      </c>
      <c r="AF561" s="15">
        <f t="shared" si="194"/>
        <v>41.299610510253387</v>
      </c>
      <c r="AG561" s="15">
        <f t="shared" si="195"/>
        <v>-4.8206083420707273</v>
      </c>
      <c r="AH561" s="15">
        <f t="shared" si="207"/>
        <v>-98.942980432475906</v>
      </c>
      <c r="AI561" s="17">
        <f t="shared" si="196"/>
        <v>1.148233996322837</v>
      </c>
      <c r="AJ561" s="17">
        <f t="shared" si="197"/>
        <v>0.92096860494345967</v>
      </c>
      <c r="AK561" s="17">
        <f t="shared" si="198"/>
        <v>0.8664457792924859</v>
      </c>
      <c r="AL561" s="17">
        <f t="shared" si="199"/>
        <v>0.78174490703777533</v>
      </c>
      <c r="AM561" s="17">
        <f t="shared" si="200"/>
        <v>0.82264182280984877</v>
      </c>
      <c r="AN561" s="17">
        <f t="shared" si="201"/>
        <v>0.92096860494345967</v>
      </c>
      <c r="AO561" s="17">
        <f t="shared" si="185"/>
        <v>5.7768149877458486E-3</v>
      </c>
      <c r="AP561" s="17">
        <f t="shared" si="202"/>
        <v>8.2264182280984883</v>
      </c>
      <c r="AQ561" s="17">
        <f t="shared" si="203"/>
        <v>11.48233996322837</v>
      </c>
      <c r="AR561" s="17">
        <f t="shared" si="204"/>
        <v>20.017961707267283</v>
      </c>
      <c r="AU561" s="17">
        <f t="shared" si="205"/>
        <v>0.92096860494345967</v>
      </c>
    </row>
    <row r="562" spans="2:47" x14ac:dyDescent="0.25">
      <c r="B562">
        <f>INDEX(RawData!$A$2:$A$1048576,MATCH(FmtData!$B$4+(ROW()-10),RawData!$A$2:$A$1048576,0))</f>
        <v>747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439814815</v>
      </c>
      <c r="D562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562">
        <f>INDEX(RawData!D$2:D$1048576,MATCH(FmtData!$B$4+(ROW()-10),RawData!$A$2:$A$1048576,0))</f>
        <v>2902.44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6700000000002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4</v>
      </c>
      <c r="K562">
        <f>INDEX(RawData!J$2:J$1048576,MATCH(FmtData!$B$4+(ROW()-10),RawData!$A$2:$A$1048576,0))</f>
        <v>194.3</v>
      </c>
      <c r="L562">
        <f>INDEX(RawData!K$2:K$1048576,MATCH(FmtData!$B$4+(ROW()-10),RawData!$A$2:$A$1048576,0))</f>
        <v>189.6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7</v>
      </c>
      <c r="O562">
        <f>INDEX(RawData!N$2:N$1048576,MATCH(FmtData!$B$4+(ROW()-10),RawData!$A$2:$A$1048576,0))</f>
        <v>171.1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2.53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658500000000002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5.6228600000000002</v>
      </c>
      <c r="V562">
        <f>INDEX(RawData!U$2:U$1048576,MATCH(FmtData!$B$4+(ROW()-10),RawData!$A$2:$A$1048576,0))</f>
        <v>5.78308</v>
      </c>
      <c r="W562" s="8">
        <f t="shared" si="186"/>
        <v>0.16021999999999981</v>
      </c>
      <c r="X562" s="8">
        <f t="shared" si="187"/>
        <v>0.19583653999999995</v>
      </c>
      <c r="Y562" s="8">
        <f t="shared" si="188"/>
        <v>-0.15884651999999996</v>
      </c>
      <c r="Z562" s="8">
        <f t="shared" si="189"/>
        <v>9.6961191940420566</v>
      </c>
      <c r="AA562" s="8">
        <f t="shared" si="190"/>
        <v>10.050802254042056</v>
      </c>
      <c r="AB562" s="8">
        <f t="shared" si="191"/>
        <v>9.8734607240420562</v>
      </c>
      <c r="AC562" s="6">
        <f t="shared" si="206"/>
        <v>-254.80300000000003</v>
      </c>
      <c r="AD562" s="15">
        <f t="shared" si="192"/>
        <v>4.9690000000000225</v>
      </c>
      <c r="AE562" s="15">
        <f t="shared" si="193"/>
        <v>-49.210413449251064</v>
      </c>
      <c r="AF562" s="15">
        <f t="shared" si="194"/>
        <v>41.299610510253387</v>
      </c>
      <c r="AG562" s="15">
        <f t="shared" si="195"/>
        <v>-4.7276079929930575</v>
      </c>
      <c r="AH562" s="15">
        <f t="shared" si="207"/>
        <v>-98.763280480360322</v>
      </c>
      <c r="AI562" s="17">
        <f t="shared" si="196"/>
        <v>1.148233996322837</v>
      </c>
      <c r="AJ562" s="17">
        <f t="shared" si="197"/>
        <v>0.9207584876151903</v>
      </c>
      <c r="AK562" s="17">
        <f t="shared" si="198"/>
        <v>0.86625980159549643</v>
      </c>
      <c r="AL562" s="17">
        <f t="shared" si="199"/>
        <v>0.78174490703777533</v>
      </c>
      <c r="AM562" s="17">
        <f t="shared" si="200"/>
        <v>0.82255504999442952</v>
      </c>
      <c r="AN562" s="17">
        <f t="shared" si="201"/>
        <v>0.9207584876151903</v>
      </c>
      <c r="AO562" s="17">
        <f t="shared" si="185"/>
        <v>5.9869323160152144E-3</v>
      </c>
      <c r="AP562" s="17">
        <f t="shared" si="202"/>
        <v>8.2255504999442959</v>
      </c>
      <c r="AQ562" s="17">
        <f t="shared" si="203"/>
        <v>11.48233996322837</v>
      </c>
      <c r="AR562" s="17">
        <f t="shared" si="204"/>
        <v>20.011549605334785</v>
      </c>
      <c r="AU562" s="17">
        <f t="shared" si="205"/>
        <v>0.9207584876151903</v>
      </c>
    </row>
    <row r="563" spans="2:47" x14ac:dyDescent="0.25">
      <c r="B563">
        <f>INDEX(RawData!$A$2:$A$1048576,MATCH(FmtData!$B$4+(ROW()-10),RawData!$A$2:$A$1048576,0))</f>
        <v>748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4421296296</v>
      </c>
      <c r="D563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563">
        <f>INDEX(RawData!D$2:D$1048576,MATCH(FmtData!$B$4+(ROW()-10),RawData!$A$2:$A$1048576,0))</f>
        <v>2902.44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4</v>
      </c>
      <c r="K563">
        <f>INDEX(RawData!J$2:J$1048576,MATCH(FmtData!$B$4+(ROW()-10),RawData!$A$2:$A$1048576,0))</f>
        <v>194.4</v>
      </c>
      <c r="L563">
        <f>INDEX(RawData!K$2:K$1048576,MATCH(FmtData!$B$4+(ROW()-10),RawData!$A$2:$A$1048576,0))</f>
        <v>189.6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1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2.53</v>
      </c>
      <c r="R563">
        <f>INDEX(RawData!Q$2:Q$1048576,MATCH(FmtData!$B$4+(ROW()-10),RawData!$A$2:$A$1048576,0))</f>
        <v>2.4414100000000002E-3</v>
      </c>
      <c r="S563">
        <f>INDEX(RawData!R$2:R$1048576,MATCH(FmtData!$B$4+(ROW()-10),RawData!$A$2:$A$1048576,0))</f>
        <v>0.33690399999999998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5.6075999999999997</v>
      </c>
      <c r="V563">
        <f>INDEX(RawData!U$2:U$1048576,MATCH(FmtData!$B$4+(ROW()-10),RawData!$A$2:$A$1048576,0))</f>
        <v>5.78308</v>
      </c>
      <c r="W563" s="8">
        <f t="shared" si="186"/>
        <v>0.1754800000000003</v>
      </c>
      <c r="X563" s="8">
        <f t="shared" si="187"/>
        <v>0.19502628000000005</v>
      </c>
      <c r="Y563" s="8">
        <f t="shared" si="188"/>
        <v>-0.15884651999999996</v>
      </c>
      <c r="Z563" s="8">
        <f t="shared" si="189"/>
        <v>9.6969294540420563</v>
      </c>
      <c r="AA563" s="8">
        <f t="shared" si="190"/>
        <v>10.050802254042056</v>
      </c>
      <c r="AB563" s="8">
        <f t="shared" si="191"/>
        <v>9.8738658540420552</v>
      </c>
      <c r="AC563" s="6">
        <f t="shared" si="206"/>
        <v>-254.80300000000003</v>
      </c>
      <c r="AD563" s="15">
        <f t="shared" si="192"/>
        <v>4.9690000000000225</v>
      </c>
      <c r="AE563" s="15">
        <f t="shared" si="193"/>
        <v>-49.010647163910676</v>
      </c>
      <c r="AF563" s="15">
        <f t="shared" si="194"/>
        <v>41.299610510253387</v>
      </c>
      <c r="AG563" s="15">
        <f t="shared" si="195"/>
        <v>-4.6242306113332461</v>
      </c>
      <c r="AH563" s="15">
        <f t="shared" si="207"/>
        <v>-98.563514195019934</v>
      </c>
      <c r="AI563" s="17">
        <f t="shared" si="196"/>
        <v>1.148233996322837</v>
      </c>
      <c r="AJ563" s="17">
        <f t="shared" si="197"/>
        <v>0.920525019878076</v>
      </c>
      <c r="AK563" s="17">
        <f t="shared" si="198"/>
        <v>0.86605315024238794</v>
      </c>
      <c r="AL563" s="17">
        <f t="shared" si="199"/>
        <v>0.78174490703777533</v>
      </c>
      <c r="AM563" s="17">
        <f t="shared" si="200"/>
        <v>0.82245861649921448</v>
      </c>
      <c r="AN563" s="17">
        <f t="shared" si="201"/>
        <v>0.920525019878076</v>
      </c>
      <c r="AO563" s="17">
        <f t="shared" si="185"/>
        <v>6.2204000531295156E-3</v>
      </c>
      <c r="AP563" s="17">
        <f t="shared" si="202"/>
        <v>8.2245861649921448</v>
      </c>
      <c r="AQ563" s="17">
        <f t="shared" si="203"/>
        <v>11.48233996322837</v>
      </c>
      <c r="AR563" s="17">
        <f t="shared" si="204"/>
        <v>20.011549605334785</v>
      </c>
      <c r="AU563" s="17">
        <f t="shared" si="205"/>
        <v>0.920525019878076</v>
      </c>
    </row>
    <row r="564" spans="2:47" x14ac:dyDescent="0.25">
      <c r="B564">
        <f>INDEX(RawData!$A$2:$A$1048576,MATCH(FmtData!$B$4+(ROW()-10),RawData!$A$2:$A$1048576,0))</f>
        <v>749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4444444442</v>
      </c>
      <c r="D564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564">
        <f>INDEX(RawData!D$2:D$1048576,MATCH(FmtData!$B$4+(ROW()-10),RawData!$A$2:$A$1048576,0))</f>
        <v>2902.44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6700000000002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4</v>
      </c>
      <c r="K564">
        <f>INDEX(RawData!J$2:J$1048576,MATCH(FmtData!$B$4+(ROW()-10),RawData!$A$2:$A$1048576,0))</f>
        <v>194.5</v>
      </c>
      <c r="L564">
        <f>INDEX(RawData!K$2:K$1048576,MATCH(FmtData!$B$4+(ROW()-10),RawData!$A$2:$A$1048576,0))</f>
        <v>189.8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7</v>
      </c>
      <c r="O564">
        <f>INDEX(RawData!N$2:N$1048576,MATCH(FmtData!$B$4+(ROW()-10),RawData!$A$2:$A$1048576,0))</f>
        <v>171.1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2.53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658500000000002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5.5847199999999999</v>
      </c>
      <c r="V564">
        <f>INDEX(RawData!U$2:U$1048576,MATCH(FmtData!$B$4+(ROW()-10),RawData!$A$2:$A$1048576,0))</f>
        <v>5.78308</v>
      </c>
      <c r="W564" s="8">
        <f t="shared" si="186"/>
        <v>0.19836000000000009</v>
      </c>
      <c r="X564" s="8">
        <f t="shared" si="187"/>
        <v>0.19583653999999995</v>
      </c>
      <c r="Y564" s="8">
        <f t="shared" si="188"/>
        <v>-0.15884651999999996</v>
      </c>
      <c r="Z564" s="8">
        <f t="shared" si="189"/>
        <v>9.6961191940420566</v>
      </c>
      <c r="AA564" s="8">
        <f t="shared" si="190"/>
        <v>10.050802254042056</v>
      </c>
      <c r="AB564" s="8">
        <f t="shared" si="191"/>
        <v>9.8734607240420562</v>
      </c>
      <c r="AC564" s="6">
        <f t="shared" si="206"/>
        <v>-254.80300000000003</v>
      </c>
      <c r="AD564" s="15">
        <f t="shared" si="192"/>
        <v>4.9690000000000225</v>
      </c>
      <c r="AE564" s="15">
        <f t="shared" si="193"/>
        <v>-49.210413449251064</v>
      </c>
      <c r="AF564" s="15">
        <f t="shared" si="194"/>
        <v>41.299610510253387</v>
      </c>
      <c r="AG564" s="15">
        <f t="shared" si="195"/>
        <v>-4.7276079929930575</v>
      </c>
      <c r="AH564" s="15">
        <f t="shared" si="207"/>
        <v>-98.763280480360322</v>
      </c>
      <c r="AI564" s="17">
        <f t="shared" si="196"/>
        <v>1.148233996322837</v>
      </c>
      <c r="AJ564" s="17">
        <f t="shared" si="197"/>
        <v>0.9207584876151903</v>
      </c>
      <c r="AK564" s="17">
        <f t="shared" si="198"/>
        <v>0.86625980159549643</v>
      </c>
      <c r="AL564" s="17">
        <f t="shared" si="199"/>
        <v>0.78174490703777533</v>
      </c>
      <c r="AM564" s="17">
        <f t="shared" si="200"/>
        <v>0.82255504999442952</v>
      </c>
      <c r="AN564" s="17">
        <f t="shared" si="201"/>
        <v>0.9207584876151903</v>
      </c>
      <c r="AO564" s="17">
        <f t="shared" si="185"/>
        <v>5.9869323160152144E-3</v>
      </c>
      <c r="AP564" s="17">
        <f t="shared" si="202"/>
        <v>8.2255504999442959</v>
      </c>
      <c r="AQ564" s="17">
        <f t="shared" si="203"/>
        <v>11.48233996322837</v>
      </c>
      <c r="AR564" s="17">
        <f t="shared" si="204"/>
        <v>20.011549605334785</v>
      </c>
      <c r="AU564" s="17">
        <f t="shared" si="205"/>
        <v>0.9207584876151903</v>
      </c>
    </row>
    <row r="565" spans="2:47" x14ac:dyDescent="0.25">
      <c r="B565">
        <f>INDEX(RawData!$A$2:$A$1048576,MATCH(FmtData!$B$4+(ROW()-10),RawData!$A$2:$A$1048576,0))</f>
        <v>750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4467592596</v>
      </c>
      <c r="D565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565">
        <f>INDEX(RawData!D$2:D$1048576,MATCH(FmtData!$B$4+(ROW()-10),RawData!$A$2:$A$1048576,0))</f>
        <v>2902.44</v>
      </c>
      <c r="F565">
        <f>INDEX(RawData!E$2:E$1048576,MATCH(FmtData!$B$4+(ROW()-10),RawData!$A$2:$A$1048576,0))</f>
        <v>6.25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4.0875699999999996E-3</v>
      </c>
      <c r="J565">
        <f>INDEX(RawData!I$2:I$1048576,MATCH(FmtData!$B$4+(ROW()-10),RawData!$A$2:$A$1048576,0))</f>
        <v>195.3</v>
      </c>
      <c r="K565">
        <f>INDEX(RawData!J$2:J$1048576,MATCH(FmtData!$B$4+(ROW()-10),RawData!$A$2:$A$1048576,0))</f>
        <v>194.6</v>
      </c>
      <c r="L565">
        <f>INDEX(RawData!K$2:K$1048576,MATCH(FmtData!$B$4+(ROW()-10),RawData!$A$2:$A$1048576,0))</f>
        <v>189.8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1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2.53</v>
      </c>
      <c r="R565">
        <f>INDEX(RawData!Q$2:Q$1048576,MATCH(FmtData!$B$4+(ROW()-10),RawData!$A$2:$A$1048576,0))</f>
        <v>1.8310500000000001E-3</v>
      </c>
      <c r="S565">
        <f>INDEX(RawData!R$2:R$1048576,MATCH(FmtData!$B$4+(ROW()-10),RawData!$A$2:$A$1048576,0))</f>
        <v>0.336776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5.5664100000000003</v>
      </c>
      <c r="V565">
        <f>INDEX(RawData!U$2:U$1048576,MATCH(FmtData!$B$4+(ROW()-10),RawData!$A$2:$A$1048576,0))</f>
        <v>5.6610100000000001</v>
      </c>
      <c r="W565" s="8">
        <f t="shared" si="186"/>
        <v>9.4599999999999795E-2</v>
      </c>
      <c r="X565" s="8">
        <f t="shared" si="187"/>
        <v>0.19535139999999995</v>
      </c>
      <c r="Y565" s="8">
        <f t="shared" si="188"/>
        <v>-0.15884651999999996</v>
      </c>
      <c r="Z565" s="8">
        <f t="shared" si="189"/>
        <v>9.6966043340420569</v>
      </c>
      <c r="AA565" s="8">
        <f t="shared" si="190"/>
        <v>10.050802254042056</v>
      </c>
      <c r="AB565" s="8">
        <f t="shared" si="191"/>
        <v>9.8737032940420555</v>
      </c>
      <c r="AC565" s="6">
        <f t="shared" si="206"/>
        <v>-254.80300000000003</v>
      </c>
      <c r="AD565" s="15">
        <f t="shared" si="192"/>
        <v>4.9690000000000225</v>
      </c>
      <c r="AE565" s="15">
        <f t="shared" si="193"/>
        <v>-49.090807975724488</v>
      </c>
      <c r="AF565" s="15">
        <f t="shared" si="194"/>
        <v>41.299610510253387</v>
      </c>
      <c r="AG565" s="15">
        <f t="shared" si="195"/>
        <v>-4.6657121590241104</v>
      </c>
      <c r="AH565" s="15">
        <f t="shared" si="207"/>
        <v>-98.643675006833746</v>
      </c>
      <c r="AI565" s="17">
        <f t="shared" si="196"/>
        <v>1.148233996322837</v>
      </c>
      <c r="AJ565" s="17">
        <f t="shared" si="197"/>
        <v>0.92061868994776208</v>
      </c>
      <c r="AK565" s="17">
        <f t="shared" si="198"/>
        <v>0.86613606200073578</v>
      </c>
      <c r="AL565" s="17">
        <f t="shared" si="199"/>
        <v>0.78174490703777533</v>
      </c>
      <c r="AM565" s="17">
        <f t="shared" si="200"/>
        <v>0.8224973090039317</v>
      </c>
      <c r="AN565" s="17">
        <f t="shared" si="201"/>
        <v>0.92061868994776208</v>
      </c>
      <c r="AO565" s="17">
        <f t="shared" si="185"/>
        <v>6.1267299834434352E-3</v>
      </c>
      <c r="AP565" s="17">
        <f t="shared" si="202"/>
        <v>8.2249730900393168</v>
      </c>
      <c r="AQ565" s="17">
        <f t="shared" si="203"/>
        <v>11.48233996322837</v>
      </c>
      <c r="AR565" s="17">
        <f t="shared" si="204"/>
        <v>20.011549605334785</v>
      </c>
      <c r="AU565" s="17">
        <f t="shared" si="205"/>
        <v>0.92061868994776208</v>
      </c>
    </row>
    <row r="566" spans="2:47" x14ac:dyDescent="0.25">
      <c r="B566">
        <f>INDEX(RawData!$A$2:$A$1048576,MATCH(FmtData!$B$4+(ROW()-10),RawData!$A$2:$A$1048576,0))</f>
        <v>751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4490740742</v>
      </c>
      <c r="D566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566">
        <f>INDEX(RawData!D$2:D$1048576,MATCH(FmtData!$B$4+(ROW()-10),RawData!$A$2:$A$1048576,0))</f>
        <v>2902.44</v>
      </c>
      <c r="F566">
        <f>INDEX(RawData!E$2:E$1048576,MATCH(FmtData!$B$4+(ROW()-10),RawData!$A$2:$A$1048576,0))</f>
        <v>6.25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2</v>
      </c>
      <c r="K566">
        <f>INDEX(RawData!J$2:J$1048576,MATCH(FmtData!$B$4+(ROW()-10),RawData!$A$2:$A$1048576,0))</f>
        <v>194.7</v>
      </c>
      <c r="L566">
        <f>INDEX(RawData!K$2:K$1048576,MATCH(FmtData!$B$4+(ROW()-10),RawData!$A$2:$A$1048576,0))</f>
        <v>189.8</v>
      </c>
      <c r="M566">
        <f>INDEX(RawData!L$2:L$1048576,MATCH(FmtData!$B$4+(ROW()-10),RawData!$A$2:$A$1048576,0))</f>
        <v>22.8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1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2.53</v>
      </c>
      <c r="R566">
        <f>INDEX(RawData!Q$2:Q$1048576,MATCH(FmtData!$B$4+(ROW()-10),RawData!$A$2:$A$1048576,0))</f>
        <v>2.4414100000000002E-3</v>
      </c>
      <c r="S566">
        <f>INDEX(RawData!R$2:R$1048576,MATCH(FmtData!$B$4+(ROW()-10),RawData!$A$2:$A$1048576,0))</f>
        <v>0.33639400000000003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6.86951</v>
      </c>
      <c r="V566">
        <f>INDEX(RawData!U$2:U$1048576,MATCH(FmtData!$B$4+(ROW()-10),RawData!$A$2:$A$1048576,0))</f>
        <v>7.2631800000000002</v>
      </c>
      <c r="W566" s="8">
        <f t="shared" si="186"/>
        <v>0.39367000000000019</v>
      </c>
      <c r="X566" s="8">
        <f t="shared" si="187"/>
        <v>0.19632167999999994</v>
      </c>
      <c r="Y566" s="8">
        <f t="shared" si="188"/>
        <v>-0.15884651999999996</v>
      </c>
      <c r="Z566" s="8">
        <f t="shared" si="189"/>
        <v>9.6956340540420562</v>
      </c>
      <c r="AA566" s="8">
        <f t="shared" si="190"/>
        <v>10.050802254042056</v>
      </c>
      <c r="AB566" s="8">
        <f t="shared" si="191"/>
        <v>9.8732181540420569</v>
      </c>
      <c r="AC566" s="6">
        <f t="shared" si="206"/>
        <v>-254.80300000000003</v>
      </c>
      <c r="AD566" s="15">
        <f t="shared" si="192"/>
        <v>4.9690000000000225</v>
      </c>
      <c r="AE566" s="15">
        <f t="shared" si="193"/>
        <v>-49.330007561627781</v>
      </c>
      <c r="AF566" s="15">
        <f t="shared" si="194"/>
        <v>41.299610510253387</v>
      </c>
      <c r="AG566" s="15">
        <f t="shared" si="195"/>
        <v>-4.7895009375015434</v>
      </c>
      <c r="AH566" s="15">
        <f t="shared" si="207"/>
        <v>-98.882874592737039</v>
      </c>
      <c r="AI566" s="17">
        <f t="shared" si="196"/>
        <v>1.148233996322837</v>
      </c>
      <c r="AJ566" s="17">
        <f t="shared" si="197"/>
        <v>0.92089831446091275</v>
      </c>
      <c r="AK566" s="17">
        <f t="shared" si="198"/>
        <v>0.86638356479227396</v>
      </c>
      <c r="AL566" s="17">
        <f t="shared" si="199"/>
        <v>0.78174490703777533</v>
      </c>
      <c r="AM566" s="17">
        <f t="shared" si="200"/>
        <v>0.8226127963964982</v>
      </c>
      <c r="AN566" s="17">
        <f t="shared" si="201"/>
        <v>0.92089831446091275</v>
      </c>
      <c r="AO566" s="17">
        <f t="shared" si="185"/>
        <v>5.8471054702927683E-3</v>
      </c>
      <c r="AP566" s="17">
        <f t="shared" si="202"/>
        <v>8.2261279639649825</v>
      </c>
      <c r="AQ566" s="17">
        <f t="shared" si="203"/>
        <v>11.48233996322837</v>
      </c>
      <c r="AR566" s="17">
        <f t="shared" si="204"/>
        <v>20.011549605334785</v>
      </c>
      <c r="AU566" s="17">
        <f t="shared" si="205"/>
        <v>0.92089831446091275</v>
      </c>
    </row>
    <row r="567" spans="2:47" x14ac:dyDescent="0.25">
      <c r="B567">
        <f>INDEX(RawData!$A$2:$A$1048576,MATCH(FmtData!$B$4+(ROW()-10),RawData!$A$2:$A$1048576,0))</f>
        <v>752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4513888888</v>
      </c>
      <c r="D567" s="46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567">
        <f>INDEX(RawData!D$2:D$1048576,MATCH(FmtData!$B$4+(ROW()-10),RawData!$A$2:$A$1048576,0))</f>
        <v>2902.44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35.572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1</v>
      </c>
      <c r="K567">
        <f>INDEX(RawData!J$2:J$1048576,MATCH(FmtData!$B$4+(ROW()-10),RawData!$A$2:$A$1048576,0))</f>
        <v>194.9</v>
      </c>
      <c r="L567">
        <f>INDEX(RawData!K$2:K$1048576,MATCH(FmtData!$B$4+(ROW()-10),RawData!$A$2:$A$1048576,0))</f>
        <v>189.9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1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2.53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639400000000003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12.210100000000001</v>
      </c>
      <c r="V567">
        <f>INDEX(RawData!U$2:U$1048576,MATCH(FmtData!$B$4+(ROW()-10),RawData!$A$2:$A$1048576,0))</f>
        <v>12.771599999999999</v>
      </c>
      <c r="W567" s="8">
        <f t="shared" si="186"/>
        <v>0.56149999999999878</v>
      </c>
      <c r="X567" s="8">
        <f t="shared" si="187"/>
        <v>0.19632167999999994</v>
      </c>
      <c r="Y567" s="8">
        <f t="shared" si="188"/>
        <v>-0.15884651999999996</v>
      </c>
      <c r="Z567" s="8">
        <f t="shared" si="189"/>
        <v>9.6956340540420562</v>
      </c>
      <c r="AA567" s="8">
        <f t="shared" si="190"/>
        <v>10.050802254042056</v>
      </c>
      <c r="AB567" s="8">
        <f t="shared" si="191"/>
        <v>9.8732181540420569</v>
      </c>
      <c r="AC567" s="6">
        <f t="shared" si="206"/>
        <v>-254.80300000000003</v>
      </c>
      <c r="AD567" s="15">
        <f t="shared" si="192"/>
        <v>4.9690000000000225</v>
      </c>
      <c r="AE567" s="15">
        <f t="shared" si="193"/>
        <v>-49.330007561627781</v>
      </c>
      <c r="AF567" s="15">
        <f t="shared" si="194"/>
        <v>41.299610510253387</v>
      </c>
      <c r="AG567" s="15">
        <f t="shared" si="195"/>
        <v>-4.7895009375015434</v>
      </c>
      <c r="AH567" s="15">
        <f t="shared" si="207"/>
        <v>-98.882874592737039</v>
      </c>
      <c r="AI567" s="17">
        <f t="shared" si="196"/>
        <v>1.148233996322837</v>
      </c>
      <c r="AJ567" s="17">
        <f t="shared" si="197"/>
        <v>0.92089831446091275</v>
      </c>
      <c r="AK567" s="17">
        <f t="shared" si="198"/>
        <v>0.86638356479227396</v>
      </c>
      <c r="AL567" s="17">
        <f t="shared" si="199"/>
        <v>0.78174490703777533</v>
      </c>
      <c r="AM567" s="17">
        <f t="shared" si="200"/>
        <v>0.8226127963964982</v>
      </c>
      <c r="AN567" s="17">
        <f t="shared" si="201"/>
        <v>0.92089831446091275</v>
      </c>
      <c r="AO567" s="17">
        <f t="shared" si="185"/>
        <v>5.8471054702927683E-3</v>
      </c>
      <c r="AP567" s="17">
        <f t="shared" si="202"/>
        <v>8.2261279639649825</v>
      </c>
      <c r="AQ567" s="17">
        <f t="shared" si="203"/>
        <v>11.48233996322837</v>
      </c>
      <c r="AR567" s="17">
        <f t="shared" si="204"/>
        <v>20.011549605334785</v>
      </c>
      <c r="AU567" s="17">
        <f t="shared" si="205"/>
        <v>0.92089831446091275</v>
      </c>
    </row>
    <row r="568" spans="2:47" x14ac:dyDescent="0.25">
      <c r="B568">
        <f>INDEX(RawData!$A$2:$A$1048576,MATCH(FmtData!$B$4+(ROW()-10),RawData!$A$2:$A$1048576,0))</f>
        <v>753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4548611112</v>
      </c>
      <c r="D568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568">
        <f>INDEX(RawData!D$2:D$1048576,MATCH(FmtData!$B$4+(ROW()-10),RawData!$A$2:$A$1048576,0))</f>
        <v>2902.44</v>
      </c>
      <c r="F568">
        <f>INDEX(RawData!E$2:E$1048576,MATCH(FmtData!$B$4+(ROW()-10),RawData!$A$2:$A$1048576,0))</f>
        <v>6.25</v>
      </c>
      <c r="G568">
        <f>INDEX(RawData!F$2:F$1048576,MATCH(FmtData!$B$4+(ROW()-10),RawData!$A$2:$A$1048576,0))</f>
        <v>-235.572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1</v>
      </c>
      <c r="K568">
        <f>INDEX(RawData!J$2:J$1048576,MATCH(FmtData!$B$4+(ROW()-10),RawData!$A$2:$A$1048576,0))</f>
        <v>194.9</v>
      </c>
      <c r="L568">
        <f>INDEX(RawData!K$2:K$1048576,MATCH(FmtData!$B$4+(ROW()-10),RawData!$A$2:$A$1048576,0))</f>
        <v>189.9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7</v>
      </c>
      <c r="O568">
        <f>INDEX(RawData!N$2:N$1048576,MATCH(FmtData!$B$4+(ROW()-10),RawData!$A$2:$A$1048576,0))</f>
        <v>171.1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2.53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648899999999998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13.9725</v>
      </c>
      <c r="V568">
        <f>INDEX(RawData!U$2:U$1048576,MATCH(FmtData!$B$4+(ROW()-10),RawData!$A$2:$A$1048576,0))</f>
        <v>14.556900000000001</v>
      </c>
      <c r="W568" s="8">
        <f t="shared" si="186"/>
        <v>0.58440000000000047</v>
      </c>
      <c r="X568" s="8">
        <f t="shared" si="187"/>
        <v>0.19608038000000005</v>
      </c>
      <c r="Y568" s="8">
        <f t="shared" si="188"/>
        <v>-0.15884651999999996</v>
      </c>
      <c r="Z568" s="8">
        <f t="shared" si="189"/>
        <v>9.695875354042057</v>
      </c>
      <c r="AA568" s="8">
        <f t="shared" si="190"/>
        <v>10.050802254042056</v>
      </c>
      <c r="AB568" s="8">
        <f t="shared" si="191"/>
        <v>9.8733388040420564</v>
      </c>
      <c r="AC568" s="6">
        <f t="shared" si="206"/>
        <v>-254.80300000000003</v>
      </c>
      <c r="AD568" s="15">
        <f t="shared" si="192"/>
        <v>4.9690000000000225</v>
      </c>
      <c r="AE568" s="15">
        <f t="shared" si="193"/>
        <v>-49.270524999102918</v>
      </c>
      <c r="AF568" s="15">
        <f t="shared" si="194"/>
        <v>41.299610510253387</v>
      </c>
      <c r="AG568" s="15">
        <f t="shared" si="195"/>
        <v>-4.7587168498306482</v>
      </c>
      <c r="AH568" s="15">
        <f t="shared" si="207"/>
        <v>-98.823392030212176</v>
      </c>
      <c r="AI568" s="17">
        <f t="shared" si="196"/>
        <v>1.148233996322837</v>
      </c>
      <c r="AJ568" s="17">
        <f t="shared" si="197"/>
        <v>0.92082876342923481</v>
      </c>
      <c r="AK568" s="17">
        <f t="shared" si="198"/>
        <v>0.86632200423078698</v>
      </c>
      <c r="AL568" s="17">
        <f t="shared" si="199"/>
        <v>0.78174490703777533</v>
      </c>
      <c r="AM568" s="17">
        <f t="shared" si="200"/>
        <v>0.82258407368758812</v>
      </c>
      <c r="AN568" s="17">
        <f t="shared" si="201"/>
        <v>0.92082876342923481</v>
      </c>
      <c r="AO568" s="17">
        <f t="shared" si="185"/>
        <v>5.9166565019707074E-3</v>
      </c>
      <c r="AP568" s="17">
        <f t="shared" si="202"/>
        <v>8.225840736875881</v>
      </c>
      <c r="AQ568" s="17">
        <f t="shared" si="203"/>
        <v>11.48233996322837</v>
      </c>
      <c r="AR568" s="17">
        <f t="shared" si="204"/>
        <v>20.011549605334785</v>
      </c>
      <c r="AU568" s="17">
        <f t="shared" si="205"/>
        <v>0.92082876342923481</v>
      </c>
    </row>
    <row r="569" spans="2:47" x14ac:dyDescent="0.25">
      <c r="B569">
        <f>INDEX(RawData!$A$2:$A$1048576,MATCH(FmtData!$B$4+(ROW()-10),RawData!$A$2:$A$1048576,0))</f>
        <v>754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4571759258</v>
      </c>
      <c r="D569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569">
        <f>INDEX(RawData!D$2:D$1048576,MATCH(FmtData!$B$4+(ROW()-10),RawData!$A$2:$A$1048576,0))</f>
        <v>2901.19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8600000000001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</v>
      </c>
      <c r="K569">
        <f>INDEX(RawData!J$2:J$1048576,MATCH(FmtData!$B$4+(ROW()-10),RawData!$A$2:$A$1048576,0))</f>
        <v>195</v>
      </c>
      <c r="L569">
        <f>INDEX(RawData!K$2:K$1048576,MATCH(FmtData!$B$4+(ROW()-10),RawData!$A$2:$A$1048576,0))</f>
        <v>190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7</v>
      </c>
      <c r="O569">
        <f>INDEX(RawData!N$2:N$1048576,MATCH(FmtData!$B$4+(ROW()-10),RawData!$A$2:$A$1048576,0))</f>
        <v>171.1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2.53</v>
      </c>
      <c r="R569">
        <f>INDEX(RawData!Q$2:Q$1048576,MATCH(FmtData!$B$4+(ROW()-10),RawData!$A$2:$A$1048576,0))</f>
        <v>2.4414100000000002E-3</v>
      </c>
      <c r="S569">
        <f>INDEX(RawData!R$2:R$1048576,MATCH(FmtData!$B$4+(ROW()-10),RawData!$A$2:$A$1048576,0))</f>
        <v>0.336297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18.866</v>
      </c>
      <c r="V569">
        <f>INDEX(RawData!U$2:U$1048576,MATCH(FmtData!$B$4+(ROW()-10),RawData!$A$2:$A$1048576,0))</f>
        <v>19.409199999999998</v>
      </c>
      <c r="W569" s="8">
        <f t="shared" si="186"/>
        <v>0.54319999999999879</v>
      </c>
      <c r="X569" s="8">
        <f t="shared" si="187"/>
        <v>0.19656552000000002</v>
      </c>
      <c r="Y569" s="8">
        <f t="shared" si="188"/>
        <v>-0.15884651999999996</v>
      </c>
      <c r="Z569" s="8">
        <f t="shared" si="189"/>
        <v>9.6953902140420567</v>
      </c>
      <c r="AA569" s="8">
        <f t="shared" si="190"/>
        <v>10.050802254042056</v>
      </c>
      <c r="AB569" s="8">
        <f t="shared" si="191"/>
        <v>9.8730962340420554</v>
      </c>
      <c r="AC569" s="6">
        <f t="shared" si="206"/>
        <v>-254.80300000000003</v>
      </c>
      <c r="AD569" s="15">
        <f t="shared" si="192"/>
        <v>4.9690000000000225</v>
      </c>
      <c r="AE569" s="15">
        <f t="shared" si="193"/>
        <v>-49.390113401366648</v>
      </c>
      <c r="AF569" s="15">
        <f t="shared" si="194"/>
        <v>41.299610510253387</v>
      </c>
      <c r="AG569" s="15">
        <f t="shared" si="195"/>
        <v>-4.8206083420707273</v>
      </c>
      <c r="AH569" s="15">
        <f t="shared" si="207"/>
        <v>-98.942980432475906</v>
      </c>
      <c r="AI569" s="17">
        <f t="shared" si="196"/>
        <v>1.148233996322837</v>
      </c>
      <c r="AJ569" s="17">
        <f t="shared" si="197"/>
        <v>0.92096860494345967</v>
      </c>
      <c r="AK569" s="17">
        <f t="shared" si="198"/>
        <v>0.8664457792924859</v>
      </c>
      <c r="AL569" s="17">
        <f t="shared" si="199"/>
        <v>0.78174490703777533</v>
      </c>
      <c r="AM569" s="17">
        <f t="shared" si="200"/>
        <v>0.82264182280984877</v>
      </c>
      <c r="AN569" s="17">
        <f t="shared" si="201"/>
        <v>0.92096860494345967</v>
      </c>
      <c r="AO569" s="17">
        <f t="shared" si="185"/>
        <v>5.7768149877458486E-3</v>
      </c>
      <c r="AP569" s="17">
        <f t="shared" si="202"/>
        <v>8.2264182280984883</v>
      </c>
      <c r="AQ569" s="17">
        <f t="shared" si="203"/>
        <v>11.48233996322837</v>
      </c>
      <c r="AR569" s="17">
        <f t="shared" si="204"/>
        <v>20.002931188758847</v>
      </c>
      <c r="AU569" s="17">
        <f t="shared" si="205"/>
        <v>0.92096860494345967</v>
      </c>
    </row>
    <row r="570" spans="2:47" x14ac:dyDescent="0.25">
      <c r="B570">
        <f>INDEX(RawData!$A$2:$A$1048576,MATCH(FmtData!$B$4+(ROW()-10),RawData!$A$2:$A$1048576,0))</f>
        <v>755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4594907404</v>
      </c>
      <c r="D570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570">
        <f>INDEX(RawData!D$2:D$1048576,MATCH(FmtData!$B$4+(ROW()-10),RawData!$A$2:$A$1048576,0))</f>
        <v>2902.44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8600000000001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5.1</v>
      </c>
      <c r="L570">
        <f>INDEX(RawData!K$2:K$1048576,MATCH(FmtData!$B$4+(ROW()-10),RawData!$A$2:$A$1048576,0))</f>
        <v>190.1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1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2.53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658500000000002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20.34</v>
      </c>
      <c r="V570">
        <f>INDEX(RawData!U$2:U$1048576,MATCH(FmtData!$B$4+(ROW()-10),RawData!$A$2:$A$1048576,0))</f>
        <v>20.812999999999999</v>
      </c>
      <c r="W570" s="8">
        <f t="shared" si="186"/>
        <v>0.47299999999999898</v>
      </c>
      <c r="X570" s="8">
        <f t="shared" si="187"/>
        <v>0.19583653999999995</v>
      </c>
      <c r="Y570" s="8">
        <f t="shared" si="188"/>
        <v>-0.15884651999999996</v>
      </c>
      <c r="Z570" s="8">
        <f t="shared" si="189"/>
        <v>9.6961191940420566</v>
      </c>
      <c r="AA570" s="8">
        <f t="shared" si="190"/>
        <v>10.050802254042056</v>
      </c>
      <c r="AB570" s="8">
        <f t="shared" si="191"/>
        <v>9.8734607240420562</v>
      </c>
      <c r="AC570" s="6">
        <f t="shared" si="206"/>
        <v>-254.80300000000003</v>
      </c>
      <c r="AD570" s="15">
        <f t="shared" si="192"/>
        <v>4.9690000000000225</v>
      </c>
      <c r="AE570" s="15">
        <f t="shared" si="193"/>
        <v>-49.210413449251064</v>
      </c>
      <c r="AF570" s="15">
        <f t="shared" si="194"/>
        <v>41.299610510253387</v>
      </c>
      <c r="AG570" s="15">
        <f t="shared" si="195"/>
        <v>-4.7276079929930575</v>
      </c>
      <c r="AH570" s="15">
        <f t="shared" si="207"/>
        <v>-98.763280480360322</v>
      </c>
      <c r="AI570" s="17">
        <f t="shared" si="196"/>
        <v>1.148233996322837</v>
      </c>
      <c r="AJ570" s="17">
        <f t="shared" si="197"/>
        <v>0.9207584876151903</v>
      </c>
      <c r="AK570" s="17">
        <f t="shared" si="198"/>
        <v>0.86625980159549643</v>
      </c>
      <c r="AL570" s="17">
        <f t="shared" si="199"/>
        <v>0.78174490703777533</v>
      </c>
      <c r="AM570" s="17">
        <f t="shared" si="200"/>
        <v>0.82255504999442952</v>
      </c>
      <c r="AN570" s="17">
        <f t="shared" si="201"/>
        <v>0.9207584876151903</v>
      </c>
      <c r="AO570" s="17">
        <f t="shared" si="185"/>
        <v>5.9869323160152144E-3</v>
      </c>
      <c r="AP570" s="17">
        <f t="shared" si="202"/>
        <v>8.2255504999442959</v>
      </c>
      <c r="AQ570" s="17">
        <f t="shared" si="203"/>
        <v>11.48233996322837</v>
      </c>
      <c r="AR570" s="17">
        <f t="shared" si="204"/>
        <v>20.011549605334785</v>
      </c>
      <c r="AU570" s="17">
        <f t="shared" si="205"/>
        <v>0.9207584876151903</v>
      </c>
    </row>
    <row r="571" spans="2:47" x14ac:dyDescent="0.25">
      <c r="B571">
        <f>INDEX(RawData!$A$2:$A$1048576,MATCH(FmtData!$B$4+(ROW()-10),RawData!$A$2:$A$1048576,0))</f>
        <v>756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4618055558</v>
      </c>
      <c r="D571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571">
        <f>INDEX(RawData!D$2:D$1048576,MATCH(FmtData!$B$4+(ROW()-10),RawData!$A$2:$A$1048576,0))</f>
        <v>2902.44</v>
      </c>
      <c r="F571">
        <f>INDEX(RawData!E$2:E$1048576,MATCH(FmtData!$B$4+(ROW()-10),RawData!$A$2:$A$1048576,0))</f>
        <v>6.25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4.0875699999999996E-3</v>
      </c>
      <c r="J571">
        <f>INDEX(RawData!I$2:I$1048576,MATCH(FmtData!$B$4+(ROW()-10),RawData!$A$2:$A$1048576,0))</f>
        <v>194.9</v>
      </c>
      <c r="K571">
        <f>INDEX(RawData!J$2:J$1048576,MATCH(FmtData!$B$4+(ROW()-10),RawData!$A$2:$A$1048576,0))</f>
        <v>195.3</v>
      </c>
      <c r="L571">
        <f>INDEX(RawData!K$2:K$1048576,MATCH(FmtData!$B$4+(ROW()-10),RawData!$A$2:$A$1048576,0))</f>
        <v>190.1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1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2.422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6681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24.169899999999998</v>
      </c>
      <c r="V571">
        <f>INDEX(RawData!U$2:U$1048576,MATCH(FmtData!$B$4+(ROW()-10),RawData!$A$2:$A$1048576,0))</f>
        <v>24.581900000000001</v>
      </c>
      <c r="W571" s="8">
        <f t="shared" si="186"/>
        <v>0.41200000000000259</v>
      </c>
      <c r="X571" s="8">
        <f t="shared" si="187"/>
        <v>0.19559269999999998</v>
      </c>
      <c r="Y571" s="8">
        <f t="shared" si="188"/>
        <v>-0.15884651999999996</v>
      </c>
      <c r="Z571" s="8">
        <f t="shared" si="189"/>
        <v>9.6963630340420561</v>
      </c>
      <c r="AA571" s="8">
        <f t="shared" si="190"/>
        <v>10.050802254042056</v>
      </c>
      <c r="AB571" s="8">
        <f t="shared" si="191"/>
        <v>9.873582644042056</v>
      </c>
      <c r="AC571" s="6">
        <f t="shared" si="206"/>
        <v>-254.91100000000003</v>
      </c>
      <c r="AD571" s="15">
        <f t="shared" si="192"/>
        <v>4.8610000000000184</v>
      </c>
      <c r="AE571" s="15">
        <f t="shared" si="193"/>
        <v>-49.150299029292455</v>
      </c>
      <c r="AF571" s="15">
        <f t="shared" si="194"/>
        <v>41.299610510253387</v>
      </c>
      <c r="AG571" s="15">
        <f t="shared" si="195"/>
        <v>-4.6964984062063877</v>
      </c>
      <c r="AH571" s="15">
        <f t="shared" si="207"/>
        <v>-98.703166060401713</v>
      </c>
      <c r="AI571" s="17">
        <f t="shared" si="196"/>
        <v>1.1484303695047045</v>
      </c>
      <c r="AJ571" s="17">
        <f t="shared" si="197"/>
        <v>0.92068821917230204</v>
      </c>
      <c r="AK571" s="17">
        <f t="shared" si="198"/>
        <v>0.86619760492265674</v>
      </c>
      <c r="AL571" s="17">
        <f t="shared" si="199"/>
        <v>0.78174490703777533</v>
      </c>
      <c r="AM571" s="17">
        <f t="shared" si="200"/>
        <v>0.82252602766836702</v>
      </c>
      <c r="AN571" s="17">
        <f t="shared" si="201"/>
        <v>0.92068821917230204</v>
      </c>
      <c r="AO571" s="17">
        <f t="shared" si="185"/>
        <v>6.0572007589034804E-3</v>
      </c>
      <c r="AP571" s="17">
        <f t="shared" si="202"/>
        <v>8.2252602766836702</v>
      </c>
      <c r="AQ571" s="17">
        <f t="shared" si="203"/>
        <v>11.484303695047045</v>
      </c>
      <c r="AR571" s="17">
        <f t="shared" si="204"/>
        <v>20.011549605334785</v>
      </c>
      <c r="AU571" s="17">
        <f t="shared" si="205"/>
        <v>0.92068821917230204</v>
      </c>
    </row>
    <row r="572" spans="2:47" x14ac:dyDescent="0.25">
      <c r="B572">
        <f>INDEX(RawData!$A$2:$A$1048576,MATCH(FmtData!$B$4+(ROW()-10),RawData!$A$2:$A$1048576,0))</f>
        <v>757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4641203704</v>
      </c>
      <c r="D572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572">
        <f>INDEX(RawData!D$2:D$1048576,MATCH(FmtData!$B$4+(ROW()-10),RawData!$A$2:$A$1048576,0))</f>
        <v>2902.44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4.9</v>
      </c>
      <c r="K572">
        <f>INDEX(RawData!J$2:J$1048576,MATCH(FmtData!$B$4+(ROW()-10),RawData!$A$2:$A$1048576,0))</f>
        <v>195.4</v>
      </c>
      <c r="L572">
        <f>INDEX(RawData!K$2:K$1048576,MATCH(FmtData!$B$4+(ROW()-10),RawData!$A$2:$A$1048576,0))</f>
        <v>190.2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1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2.422</v>
      </c>
      <c r="R572">
        <f>INDEX(RawData!Q$2:Q$1048576,MATCH(FmtData!$B$4+(ROW()-10),RawData!$A$2:$A$1048576,0))</f>
        <v>1.8310500000000001E-3</v>
      </c>
      <c r="S572">
        <f>INDEX(RawData!R$2:R$1048576,MATCH(FmtData!$B$4+(ROW()-10),RawData!$A$2:$A$1048576,0))</f>
        <v>0.336202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25.238</v>
      </c>
      <c r="V572">
        <f>INDEX(RawData!U$2:U$1048576,MATCH(FmtData!$B$4+(ROW()-10),RawData!$A$2:$A$1048576,0))</f>
        <v>25.299099999999999</v>
      </c>
      <c r="W572" s="8">
        <f t="shared" si="186"/>
        <v>6.109999999999971E-2</v>
      </c>
      <c r="X572" s="8">
        <f t="shared" si="187"/>
        <v>0.19680935999999999</v>
      </c>
      <c r="Y572" s="8">
        <f t="shared" si="188"/>
        <v>-0.15884651999999996</v>
      </c>
      <c r="Z572" s="8">
        <f t="shared" si="189"/>
        <v>9.6951463740420571</v>
      </c>
      <c r="AA572" s="8">
        <f t="shared" si="190"/>
        <v>10.050802254042056</v>
      </c>
      <c r="AB572" s="8">
        <f t="shared" si="191"/>
        <v>9.8729743140420574</v>
      </c>
      <c r="AC572" s="6">
        <f t="shared" si="206"/>
        <v>-254.91100000000003</v>
      </c>
      <c r="AD572" s="15">
        <f t="shared" si="192"/>
        <v>4.8610000000000184</v>
      </c>
      <c r="AE572" s="15">
        <f t="shared" si="193"/>
        <v>-49.450216371203396</v>
      </c>
      <c r="AF572" s="15">
        <f t="shared" si="194"/>
        <v>41.299610510253387</v>
      </c>
      <c r="AG572" s="15">
        <f t="shared" si="195"/>
        <v>-4.8517150167157297</v>
      </c>
      <c r="AH572" s="15">
        <f t="shared" si="207"/>
        <v>-99.003083402312654</v>
      </c>
      <c r="AI572" s="17">
        <f t="shared" si="196"/>
        <v>1.1484303695047045</v>
      </c>
      <c r="AJ572" s="17">
        <f t="shared" si="197"/>
        <v>0.92103890280015177</v>
      </c>
      <c r="AK572" s="17">
        <f t="shared" si="198"/>
        <v>0.86650799975728854</v>
      </c>
      <c r="AL572" s="17">
        <f t="shared" si="199"/>
        <v>0.78174490703777533</v>
      </c>
      <c r="AM572" s="17">
        <f t="shared" si="200"/>
        <v>0.82267085059053568</v>
      </c>
      <c r="AN572" s="17">
        <f t="shared" si="201"/>
        <v>0.92103890280015177</v>
      </c>
      <c r="AO572" s="17">
        <f t="shared" si="185"/>
        <v>5.7065171310537455E-3</v>
      </c>
      <c r="AP572" s="17">
        <f t="shared" si="202"/>
        <v>8.2267085059053571</v>
      </c>
      <c r="AQ572" s="17">
        <f t="shared" si="203"/>
        <v>11.484303695047045</v>
      </c>
      <c r="AR572" s="17">
        <f t="shared" si="204"/>
        <v>20.011549605334785</v>
      </c>
      <c r="AU572" s="17">
        <f t="shared" si="205"/>
        <v>0.92103890280015177</v>
      </c>
    </row>
    <row r="573" spans="2:47" x14ac:dyDescent="0.25">
      <c r="B573">
        <f>INDEX(RawData!$A$2:$A$1048576,MATCH(FmtData!$B$4+(ROW()-10),RawData!$A$2:$A$1048576,0))</f>
        <v>758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466435185</v>
      </c>
      <c r="D573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573">
        <f>INDEX(RawData!D$2:D$1048576,MATCH(FmtData!$B$4+(ROW()-10),RawData!$A$2:$A$1048576,0))</f>
        <v>2902.44</v>
      </c>
      <c r="F573">
        <f>INDEX(RawData!E$2:E$1048576,MATCH(FmtData!$B$4+(ROW()-10),RawData!$A$2:$A$1048576,0))</f>
        <v>6.25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8600000000001</v>
      </c>
      <c r="I573">
        <f>INDEX(RawData!H$2:H$1048576,MATCH(FmtData!$B$4+(ROW()-10),RawData!$A$2:$A$1048576,0))</f>
        <v>-4.0875699999999996E-3</v>
      </c>
      <c r="J573">
        <f>INDEX(RawData!I$2:I$1048576,MATCH(FmtData!$B$4+(ROW()-10),RawData!$A$2:$A$1048576,0))</f>
        <v>194.8</v>
      </c>
      <c r="K573">
        <f>INDEX(RawData!J$2:J$1048576,MATCH(FmtData!$B$4+(ROW()-10),RawData!$A$2:$A$1048576,0))</f>
        <v>195.5</v>
      </c>
      <c r="L573">
        <f>INDEX(RawData!K$2:K$1048576,MATCH(FmtData!$B$4+(ROW()-10),RawData!$A$2:$A$1048576,0))</f>
        <v>190.3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1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2.422</v>
      </c>
      <c r="R573">
        <f>INDEX(RawData!Q$2:Q$1048576,MATCH(FmtData!$B$4+(ROW()-10),RawData!$A$2:$A$1048576,0))</f>
        <v>2.4414100000000002E-3</v>
      </c>
      <c r="S573">
        <f>INDEX(RawData!R$2:R$1048576,MATCH(FmtData!$B$4+(ROW()-10),RawData!$A$2:$A$1048576,0))</f>
        <v>0.336106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24.9146</v>
      </c>
      <c r="V573">
        <f>INDEX(RawData!U$2:U$1048576,MATCH(FmtData!$B$4+(ROW()-10),RawData!$A$2:$A$1048576,0))</f>
        <v>25.1465</v>
      </c>
      <c r="W573" s="8">
        <f t="shared" si="186"/>
        <v>0.23189999999999955</v>
      </c>
      <c r="X573" s="8">
        <f t="shared" si="187"/>
        <v>0.19705319999999996</v>
      </c>
      <c r="Y573" s="8">
        <f t="shared" si="188"/>
        <v>-0.15884651999999996</v>
      </c>
      <c r="Z573" s="8">
        <f t="shared" si="189"/>
        <v>9.6949025340420576</v>
      </c>
      <c r="AA573" s="8">
        <f t="shared" si="190"/>
        <v>10.050802254042056</v>
      </c>
      <c r="AB573" s="8">
        <f t="shared" si="191"/>
        <v>9.8728523940420558</v>
      </c>
      <c r="AC573" s="6">
        <f t="shared" si="206"/>
        <v>-254.91100000000003</v>
      </c>
      <c r="AD573" s="15">
        <f t="shared" si="192"/>
        <v>4.8610000000000184</v>
      </c>
      <c r="AE573" s="15">
        <f t="shared" si="193"/>
        <v>-49.510316471206124</v>
      </c>
      <c r="AF573" s="15">
        <f t="shared" si="194"/>
        <v>41.299610510253387</v>
      </c>
      <c r="AG573" s="15">
        <f t="shared" si="195"/>
        <v>-4.8828209614467823</v>
      </c>
      <c r="AH573" s="15">
        <f t="shared" si="207"/>
        <v>-99.063183502315383</v>
      </c>
      <c r="AI573" s="17">
        <f t="shared" si="196"/>
        <v>1.1484303695047045</v>
      </c>
      <c r="AJ573" s="17">
        <f t="shared" si="197"/>
        <v>0.9211092080319887</v>
      </c>
      <c r="AK573" s="17">
        <f t="shared" si="198"/>
        <v>0.8665702261873971</v>
      </c>
      <c r="AL573" s="17">
        <f t="shared" si="199"/>
        <v>0.78174490703777533</v>
      </c>
      <c r="AM573" s="17">
        <f t="shared" si="200"/>
        <v>0.82269987973864134</v>
      </c>
      <c r="AN573" s="17">
        <f t="shared" si="201"/>
        <v>0.9211092080319887</v>
      </c>
      <c r="AO573" s="17">
        <f t="shared" si="185"/>
        <v>5.6362118992168142E-3</v>
      </c>
      <c r="AP573" s="17">
        <f t="shared" si="202"/>
        <v>8.2269987973864129</v>
      </c>
      <c r="AQ573" s="17">
        <f t="shared" si="203"/>
        <v>11.484303695047045</v>
      </c>
      <c r="AR573" s="17">
        <f t="shared" si="204"/>
        <v>20.011549605334785</v>
      </c>
      <c r="AU573" s="17">
        <f t="shared" si="205"/>
        <v>0.9211092080319887</v>
      </c>
    </row>
    <row r="574" spans="2:47" x14ac:dyDescent="0.25">
      <c r="B574">
        <f>INDEX(RawData!$A$2:$A$1048576,MATCH(FmtData!$B$4+(ROW()-10),RawData!$A$2:$A$1048576,0))</f>
        <v>759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4687499997</v>
      </c>
      <c r="D574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574">
        <f>INDEX(RawData!D$2:D$1048576,MATCH(FmtData!$B$4+(ROW()-10),RawData!$A$2:$A$1048576,0))</f>
        <v>2902.44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6700000000002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7</v>
      </c>
      <c r="K574">
        <f>INDEX(RawData!J$2:J$1048576,MATCH(FmtData!$B$4+(ROW()-10),RawData!$A$2:$A$1048576,0))</f>
        <v>195.6</v>
      </c>
      <c r="L574">
        <f>INDEX(RawData!K$2:K$1048576,MATCH(FmtData!$B$4+(ROW()-10),RawData!$A$2:$A$1048576,0))</f>
        <v>190.4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7</v>
      </c>
      <c r="O574">
        <f>INDEX(RawData!N$2:N$1048576,MATCH(FmtData!$B$4+(ROW()-10),RawData!$A$2:$A$1048576,0))</f>
        <v>171.1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2.422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690399999999998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24.656700000000001</v>
      </c>
      <c r="V574">
        <f>INDEX(RawData!U$2:U$1048576,MATCH(FmtData!$B$4+(ROW()-10),RawData!$A$2:$A$1048576,0))</f>
        <v>24.8108</v>
      </c>
      <c r="W574" s="8">
        <f t="shared" si="186"/>
        <v>0.15409999999999968</v>
      </c>
      <c r="X574" s="8">
        <f t="shared" si="187"/>
        <v>0.19502628000000005</v>
      </c>
      <c r="Y574" s="8">
        <f t="shared" si="188"/>
        <v>-0.15884651999999996</v>
      </c>
      <c r="Z574" s="8">
        <f t="shared" si="189"/>
        <v>9.6969294540420563</v>
      </c>
      <c r="AA574" s="8">
        <f t="shared" si="190"/>
        <v>10.050802254042056</v>
      </c>
      <c r="AB574" s="8">
        <f t="shared" si="191"/>
        <v>9.8738658540420552</v>
      </c>
      <c r="AC574" s="6">
        <f t="shared" si="206"/>
        <v>-254.91100000000003</v>
      </c>
      <c r="AD574" s="15">
        <f t="shared" si="192"/>
        <v>4.8610000000000184</v>
      </c>
      <c r="AE574" s="15">
        <f t="shared" si="193"/>
        <v>-49.010647163910676</v>
      </c>
      <c r="AF574" s="15">
        <f t="shared" si="194"/>
        <v>41.299610510253387</v>
      </c>
      <c r="AG574" s="15">
        <f t="shared" si="195"/>
        <v>-4.6242306113332461</v>
      </c>
      <c r="AH574" s="15">
        <f t="shared" si="207"/>
        <v>-98.563514195019934</v>
      </c>
      <c r="AI574" s="17">
        <f t="shared" si="196"/>
        <v>1.1484303695047045</v>
      </c>
      <c r="AJ574" s="17">
        <f t="shared" si="197"/>
        <v>0.920525019878076</v>
      </c>
      <c r="AK574" s="17">
        <f t="shared" si="198"/>
        <v>0.86605315024238794</v>
      </c>
      <c r="AL574" s="17">
        <f t="shared" si="199"/>
        <v>0.78174490703777533</v>
      </c>
      <c r="AM574" s="17">
        <f t="shared" si="200"/>
        <v>0.82245861649921448</v>
      </c>
      <c r="AN574" s="17">
        <f t="shared" si="201"/>
        <v>0.920525019878076</v>
      </c>
      <c r="AO574" s="17">
        <f t="shared" si="185"/>
        <v>6.2204000531295156E-3</v>
      </c>
      <c r="AP574" s="17">
        <f t="shared" si="202"/>
        <v>8.2245861649921448</v>
      </c>
      <c r="AQ574" s="17">
        <f t="shared" si="203"/>
        <v>11.484303695047045</v>
      </c>
      <c r="AR574" s="17">
        <f t="shared" si="204"/>
        <v>20.011549605334785</v>
      </c>
      <c r="AU574" s="17">
        <f t="shared" si="205"/>
        <v>0.920525019878076</v>
      </c>
    </row>
    <row r="575" spans="2:47" x14ac:dyDescent="0.25">
      <c r="B575">
        <f>INDEX(RawData!$A$2:$A$1048576,MATCH(FmtData!$B$4+(ROW()-10),RawData!$A$2:$A$1048576,0))</f>
        <v>760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471064815</v>
      </c>
      <c r="D575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7</v>
      </c>
      <c r="K575">
        <f>INDEX(RawData!J$2:J$1048576,MATCH(FmtData!$B$4+(ROW()-10),RawData!$A$2:$A$1048576,0))</f>
        <v>195.7</v>
      </c>
      <c r="L575">
        <f>INDEX(RawData!K$2:K$1048576,MATCH(FmtData!$B$4+(ROW()-10),RawData!$A$2:$A$1048576,0))</f>
        <v>190.4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1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2.422</v>
      </c>
      <c r="R575">
        <f>INDEX(RawData!Q$2:Q$1048576,MATCH(FmtData!$B$4+(ROW()-10),RawData!$A$2:$A$1048576,0))</f>
        <v>1.8310500000000001E-3</v>
      </c>
      <c r="S575">
        <f>INDEX(RawData!R$2:R$1048576,MATCH(FmtData!$B$4+(ROW()-10),RawData!$A$2:$A$1048576,0))</f>
        <v>0.33658500000000002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24.44</v>
      </c>
      <c r="V575">
        <f>INDEX(RawData!U$2:U$1048576,MATCH(FmtData!$B$4+(ROW()-10),RawData!$A$2:$A$1048576,0))</f>
        <v>24.612400000000001</v>
      </c>
      <c r="W575" s="8">
        <f t="shared" si="186"/>
        <v>0.17239999999999966</v>
      </c>
      <c r="X575" s="8">
        <f t="shared" si="187"/>
        <v>0.19583653999999995</v>
      </c>
      <c r="Y575" s="8">
        <f t="shared" si="188"/>
        <v>-0.15884651999999996</v>
      </c>
      <c r="Z575" s="8">
        <f t="shared" si="189"/>
        <v>9.6961191940420566</v>
      </c>
      <c r="AA575" s="8">
        <f t="shared" si="190"/>
        <v>10.050802254042056</v>
      </c>
      <c r="AB575" s="8">
        <f t="shared" si="191"/>
        <v>9.8734607240420562</v>
      </c>
      <c r="AC575" s="6">
        <f t="shared" si="206"/>
        <v>-254.91100000000003</v>
      </c>
      <c r="AD575" s="15">
        <f t="shared" si="192"/>
        <v>4.8610000000000184</v>
      </c>
      <c r="AE575" s="15">
        <f t="shared" si="193"/>
        <v>-49.210413449251064</v>
      </c>
      <c r="AF575" s="15">
        <f t="shared" si="194"/>
        <v>41.299610510253387</v>
      </c>
      <c r="AG575" s="15">
        <f t="shared" si="195"/>
        <v>-4.7276079929930575</v>
      </c>
      <c r="AH575" s="15">
        <f t="shared" si="207"/>
        <v>-98.763280480360322</v>
      </c>
      <c r="AI575" s="17">
        <f t="shared" si="196"/>
        <v>1.1484303695047045</v>
      </c>
      <c r="AJ575" s="17">
        <f t="shared" si="197"/>
        <v>0.9207584876151903</v>
      </c>
      <c r="AK575" s="17">
        <f t="shared" si="198"/>
        <v>0.86625980159549643</v>
      </c>
      <c r="AL575" s="17">
        <f t="shared" si="199"/>
        <v>0.78174490703777533</v>
      </c>
      <c r="AM575" s="17">
        <f t="shared" si="200"/>
        <v>0.82255504999442952</v>
      </c>
      <c r="AN575" s="17">
        <f t="shared" si="201"/>
        <v>0.9207584876151903</v>
      </c>
      <c r="AO575" s="17">
        <f t="shared" si="185"/>
        <v>5.9869323160152144E-3</v>
      </c>
      <c r="AP575" s="17">
        <f t="shared" si="202"/>
        <v>8.2255504999442959</v>
      </c>
      <c r="AQ575" s="17">
        <f t="shared" si="203"/>
        <v>11.484303695047045</v>
      </c>
      <c r="AR575" s="17">
        <f t="shared" si="204"/>
        <v>20.011549605334785</v>
      </c>
      <c r="AU575" s="17">
        <f t="shared" si="205"/>
        <v>0.9207584876151903</v>
      </c>
    </row>
    <row r="576" spans="2:47" x14ac:dyDescent="0.25">
      <c r="B576">
        <f>INDEX(RawData!$A$2:$A$1048576,MATCH(FmtData!$B$4+(ROW()-10),RawData!$A$2:$A$1048576,0))</f>
        <v>761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4733796296</v>
      </c>
      <c r="D57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576">
        <f>INDEX(RawData!D$2:D$1048576,MATCH(FmtData!$B$4+(ROW()-10),RawData!$A$2:$A$1048576,0))</f>
        <v>2902.44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6700000000002</v>
      </c>
      <c r="I576">
        <f>INDEX(RawData!H$2:H$1048576,MATCH(FmtData!$B$4+(ROW()-10),RawData!$A$2:$A$1048576,0))</f>
        <v>-4.0875699999999996E-3</v>
      </c>
      <c r="J576">
        <f>INDEX(RawData!I$2:I$1048576,MATCH(FmtData!$B$4+(ROW()-10),RawData!$A$2:$A$1048576,0))</f>
        <v>194.6</v>
      </c>
      <c r="K576">
        <f>INDEX(RawData!J$2:J$1048576,MATCH(FmtData!$B$4+(ROW()-10),RawData!$A$2:$A$1048576,0))</f>
        <v>195.8</v>
      </c>
      <c r="L576">
        <f>INDEX(RawData!K$2:K$1048576,MATCH(FmtData!$B$4+(ROW()-10),RawData!$A$2:$A$1048576,0))</f>
        <v>190.5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1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2.422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658500000000002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24.241599999999998</v>
      </c>
      <c r="V576">
        <f>INDEX(RawData!U$2:U$1048576,MATCH(FmtData!$B$4+(ROW()-10),RawData!$A$2:$A$1048576,0))</f>
        <v>24.353000000000002</v>
      </c>
      <c r="W576" s="8">
        <f t="shared" si="186"/>
        <v>0.11140000000000327</v>
      </c>
      <c r="X576" s="8">
        <f t="shared" si="187"/>
        <v>0.19583653999999995</v>
      </c>
      <c r="Y576" s="8">
        <f t="shared" si="188"/>
        <v>-0.15884651999999996</v>
      </c>
      <c r="Z576" s="8">
        <f t="shared" si="189"/>
        <v>9.6961191940420566</v>
      </c>
      <c r="AA576" s="8">
        <f t="shared" si="190"/>
        <v>10.050802254042056</v>
      </c>
      <c r="AB576" s="8">
        <f t="shared" si="191"/>
        <v>9.8734607240420562</v>
      </c>
      <c r="AC576" s="6">
        <f t="shared" si="206"/>
        <v>-254.91100000000003</v>
      </c>
      <c r="AD576" s="15">
        <f t="shared" si="192"/>
        <v>4.8610000000000184</v>
      </c>
      <c r="AE576" s="15">
        <f t="shared" si="193"/>
        <v>-49.210413449251064</v>
      </c>
      <c r="AF576" s="15">
        <f t="shared" si="194"/>
        <v>41.299610510253387</v>
      </c>
      <c r="AG576" s="15">
        <f t="shared" si="195"/>
        <v>-4.7276079929930575</v>
      </c>
      <c r="AH576" s="15">
        <f t="shared" si="207"/>
        <v>-98.763280480360322</v>
      </c>
      <c r="AI576" s="17">
        <f t="shared" si="196"/>
        <v>1.1484303695047045</v>
      </c>
      <c r="AJ576" s="17">
        <f t="shared" si="197"/>
        <v>0.9207584876151903</v>
      </c>
      <c r="AK576" s="17">
        <f t="shared" si="198"/>
        <v>0.86625980159549643</v>
      </c>
      <c r="AL576" s="17">
        <f t="shared" si="199"/>
        <v>0.78174490703777533</v>
      </c>
      <c r="AM576" s="17">
        <f t="shared" si="200"/>
        <v>0.82255504999442952</v>
      </c>
      <c r="AN576" s="17">
        <f t="shared" si="201"/>
        <v>0.9207584876151903</v>
      </c>
      <c r="AO576" s="17">
        <f t="shared" si="185"/>
        <v>5.9869323160152144E-3</v>
      </c>
      <c r="AP576" s="17">
        <f t="shared" si="202"/>
        <v>8.2255504999442959</v>
      </c>
      <c r="AQ576" s="17">
        <f t="shared" si="203"/>
        <v>11.484303695047045</v>
      </c>
      <c r="AR576" s="17">
        <f t="shared" si="204"/>
        <v>20.011549605334785</v>
      </c>
      <c r="AU576" s="17">
        <f t="shared" si="205"/>
        <v>0.9207584876151903</v>
      </c>
    </row>
    <row r="577" spans="2:47" x14ac:dyDescent="0.25">
      <c r="B577">
        <f>INDEX(RawData!$A$2:$A$1048576,MATCH(FmtData!$B$4+(ROW()-10),RawData!$A$2:$A$1048576,0))</f>
        <v>762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4756944443</v>
      </c>
      <c r="D577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6.25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6700000000002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6</v>
      </c>
      <c r="K577">
        <f>INDEX(RawData!J$2:J$1048576,MATCH(FmtData!$B$4+(ROW()-10),RawData!$A$2:$A$1048576,0))</f>
        <v>195.9</v>
      </c>
      <c r="L577">
        <f>INDEX(RawData!K$2:K$1048576,MATCH(FmtData!$B$4+(ROW()-10),RawData!$A$2:$A$1048576,0))</f>
        <v>190.6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1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2.422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610600000000002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24.060099999999998</v>
      </c>
      <c r="V577">
        <f>INDEX(RawData!U$2:U$1048576,MATCH(FmtData!$B$4+(ROW()-10),RawData!$A$2:$A$1048576,0))</f>
        <v>24.154699999999998</v>
      </c>
      <c r="W577" s="8">
        <f t="shared" si="186"/>
        <v>9.4599999999999795E-2</v>
      </c>
      <c r="X577" s="8">
        <f t="shared" si="187"/>
        <v>0.19705319999999996</v>
      </c>
      <c r="Y577" s="8">
        <f t="shared" si="188"/>
        <v>-0.15884651999999996</v>
      </c>
      <c r="Z577" s="8">
        <f t="shared" si="189"/>
        <v>9.6949025340420576</v>
      </c>
      <c r="AA577" s="8">
        <f t="shared" si="190"/>
        <v>10.050802254042056</v>
      </c>
      <c r="AB577" s="8">
        <f t="shared" si="191"/>
        <v>9.8728523940420558</v>
      </c>
      <c r="AC577" s="6">
        <f t="shared" si="206"/>
        <v>-254.91100000000003</v>
      </c>
      <c r="AD577" s="15">
        <f t="shared" si="192"/>
        <v>4.8610000000000184</v>
      </c>
      <c r="AE577" s="15">
        <f t="shared" si="193"/>
        <v>-49.510316471206124</v>
      </c>
      <c r="AF577" s="15">
        <f t="shared" si="194"/>
        <v>41.299610510253387</v>
      </c>
      <c r="AG577" s="15">
        <f t="shared" si="195"/>
        <v>-4.8828209614467823</v>
      </c>
      <c r="AH577" s="15">
        <f t="shared" si="207"/>
        <v>-99.063183502315383</v>
      </c>
      <c r="AI577" s="17">
        <f t="shared" si="196"/>
        <v>1.1484303695047045</v>
      </c>
      <c r="AJ577" s="17">
        <f t="shared" si="197"/>
        <v>0.9211092080319887</v>
      </c>
      <c r="AK577" s="17">
        <f t="shared" si="198"/>
        <v>0.8665702261873971</v>
      </c>
      <c r="AL577" s="17">
        <f t="shared" si="199"/>
        <v>0.78174490703777533</v>
      </c>
      <c r="AM577" s="17">
        <f t="shared" si="200"/>
        <v>0.82269987973864134</v>
      </c>
      <c r="AN577" s="17">
        <f t="shared" si="201"/>
        <v>0.9211092080319887</v>
      </c>
      <c r="AO577" s="17">
        <f t="shared" si="185"/>
        <v>5.6362118992168142E-3</v>
      </c>
      <c r="AP577" s="17">
        <f t="shared" si="202"/>
        <v>8.2269987973864129</v>
      </c>
      <c r="AQ577" s="17">
        <f t="shared" si="203"/>
        <v>11.484303695047045</v>
      </c>
      <c r="AR577" s="17">
        <f t="shared" si="204"/>
        <v>20.011549605334785</v>
      </c>
      <c r="AU577" s="17">
        <f t="shared" si="205"/>
        <v>0.9211092080319887</v>
      </c>
    </row>
    <row r="578" spans="2:47" x14ac:dyDescent="0.25">
      <c r="B578">
        <f>INDEX(RawData!$A$2:$A$1048576,MATCH(FmtData!$B$4+(ROW()-10),RawData!$A$2:$A$1048576,0))</f>
        <v>763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4780092596</v>
      </c>
      <c r="D578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6.1</v>
      </c>
      <c r="L578">
        <f>INDEX(RawData!K$2:K$1048576,MATCH(FmtData!$B$4+(ROW()-10),RawData!$A$2:$A$1048576,0))</f>
        <v>190.6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1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2.422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588299999999999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23.800699999999999</v>
      </c>
      <c r="V578">
        <f>INDEX(RawData!U$2:U$1048576,MATCH(FmtData!$B$4+(ROW()-10),RawData!$A$2:$A$1048576,0))</f>
        <v>23.895299999999999</v>
      </c>
      <c r="W578" s="8">
        <f t="shared" si="186"/>
        <v>9.4599999999999795E-2</v>
      </c>
      <c r="X578" s="8">
        <f t="shared" si="187"/>
        <v>0.19761962000000002</v>
      </c>
      <c r="Y578" s="8">
        <f t="shared" si="188"/>
        <v>-0.15884651999999996</v>
      </c>
      <c r="Z578" s="8">
        <f t="shared" si="189"/>
        <v>9.6943361140420574</v>
      </c>
      <c r="AA578" s="8">
        <f t="shared" si="190"/>
        <v>10.050802254042056</v>
      </c>
      <c r="AB578" s="8">
        <f t="shared" si="191"/>
        <v>9.8725691840420566</v>
      </c>
      <c r="AC578" s="6">
        <f t="shared" si="206"/>
        <v>-254.91100000000003</v>
      </c>
      <c r="AD578" s="15">
        <f t="shared" si="192"/>
        <v>4.8610000000000184</v>
      </c>
      <c r="AE578" s="15">
        <f t="shared" si="193"/>
        <v>-49.649912919630196</v>
      </c>
      <c r="AF578" s="15">
        <f t="shared" si="194"/>
        <v>41.299610510253387</v>
      </c>
      <c r="AG578" s="15">
        <f t="shared" si="195"/>
        <v>-4.9550746618867834</v>
      </c>
      <c r="AH578" s="15">
        <f t="shared" si="207"/>
        <v>-99.202779950739455</v>
      </c>
      <c r="AI578" s="17">
        <f t="shared" si="196"/>
        <v>1.1484303695047045</v>
      </c>
      <c r="AJ578" s="17">
        <f t="shared" si="197"/>
        <v>0.92127254969618932</v>
      </c>
      <c r="AK578" s="17">
        <f t="shared" si="198"/>
        <v>0.86671479602566204</v>
      </c>
      <c r="AL578" s="17">
        <f t="shared" si="199"/>
        <v>0.78174490703777533</v>
      </c>
      <c r="AM578" s="17">
        <f t="shared" si="200"/>
        <v>0.82276731730849495</v>
      </c>
      <c r="AN578" s="17">
        <f t="shared" si="201"/>
        <v>0.92127254969618932</v>
      </c>
      <c r="AO578" s="17">
        <f t="shared" si="185"/>
        <v>5.4728702350161917E-3</v>
      </c>
      <c r="AP578" s="17">
        <f t="shared" si="202"/>
        <v>8.2276731730849502</v>
      </c>
      <c r="AQ578" s="17">
        <f t="shared" si="203"/>
        <v>11.484303695047045</v>
      </c>
      <c r="AR578" s="17">
        <f t="shared" si="204"/>
        <v>20.011549605334785</v>
      </c>
      <c r="AU578" s="17">
        <f t="shared" si="205"/>
        <v>0.92127254969618932</v>
      </c>
    </row>
    <row r="579" spans="2:47" x14ac:dyDescent="0.25">
      <c r="B579">
        <f>INDEX(RawData!$A$2:$A$1048576,MATCH(FmtData!$B$4+(ROW()-10),RawData!$A$2:$A$1048576,0))</f>
        <v>764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4803240742</v>
      </c>
      <c r="D579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6.25</v>
      </c>
      <c r="G579">
        <f>INDEX(RawData!F$2:F$1048576,MATCH(FmtData!$B$4+(ROW()-10),RawData!$A$2:$A$1048576,0))</f>
        <v>-235.572</v>
      </c>
      <c r="H579">
        <f>INDEX(RawData!G$2:G$1048576,MATCH(FmtData!$B$4+(ROW()-10),RawData!$A$2:$A$1048576,0))</f>
        <v>0.49976700000000002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5</v>
      </c>
      <c r="K579">
        <f>INDEX(RawData!J$2:J$1048576,MATCH(FmtData!$B$4+(ROW()-10),RawData!$A$2:$A$1048576,0))</f>
        <v>196.2</v>
      </c>
      <c r="L579">
        <f>INDEX(RawData!K$2:K$1048576,MATCH(FmtData!$B$4+(ROW()-10),RawData!$A$2:$A$1048576,0))</f>
        <v>190.7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8</v>
      </c>
      <c r="O579">
        <f>INDEX(RawData!N$2:N$1048576,MATCH(FmtData!$B$4+(ROW()-10),RawData!$A$2:$A$1048576,0))</f>
        <v>171.1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2.422</v>
      </c>
      <c r="R579">
        <f>INDEX(RawData!Q$2:Q$1048576,MATCH(FmtData!$B$4+(ROW()-10),RawData!$A$2:$A$1048576,0))</f>
        <v>1.8310500000000001E-3</v>
      </c>
      <c r="S579">
        <f>INDEX(RawData!R$2:R$1048576,MATCH(FmtData!$B$4+(ROW()-10),RawData!$A$2:$A$1048576,0))</f>
        <v>0.33668100000000001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23.6374</v>
      </c>
      <c r="V579">
        <f>INDEX(RawData!U$2:U$1048576,MATCH(FmtData!$B$4+(ROW()-10),RawData!$A$2:$A$1048576,0))</f>
        <v>23.788499999999999</v>
      </c>
      <c r="W579" s="8">
        <f t="shared" si="186"/>
        <v>0.15109999999999957</v>
      </c>
      <c r="X579" s="8">
        <f t="shared" si="187"/>
        <v>0.19559269999999998</v>
      </c>
      <c r="Y579" s="8">
        <f t="shared" si="188"/>
        <v>-0.15884651999999996</v>
      </c>
      <c r="Z579" s="8">
        <f t="shared" si="189"/>
        <v>9.6963630340420561</v>
      </c>
      <c r="AA579" s="8">
        <f t="shared" si="190"/>
        <v>10.050802254042056</v>
      </c>
      <c r="AB579" s="8">
        <f t="shared" si="191"/>
        <v>9.873582644042056</v>
      </c>
      <c r="AC579" s="6">
        <f t="shared" si="206"/>
        <v>-254.91100000000003</v>
      </c>
      <c r="AD579" s="15">
        <f t="shared" si="192"/>
        <v>4.8610000000000184</v>
      </c>
      <c r="AE579" s="15">
        <f t="shared" si="193"/>
        <v>-49.150299029292455</v>
      </c>
      <c r="AF579" s="15">
        <f t="shared" si="194"/>
        <v>41.299610510253387</v>
      </c>
      <c r="AG579" s="15">
        <f t="shared" si="195"/>
        <v>-4.6964984062063877</v>
      </c>
      <c r="AH579" s="15">
        <f t="shared" si="207"/>
        <v>-98.703166060401713</v>
      </c>
      <c r="AI579" s="17">
        <f t="shared" si="196"/>
        <v>1.1484303695047045</v>
      </c>
      <c r="AJ579" s="17">
        <f t="shared" si="197"/>
        <v>0.92068821917230204</v>
      </c>
      <c r="AK579" s="17">
        <f t="shared" si="198"/>
        <v>0.86619760492265674</v>
      </c>
      <c r="AL579" s="17">
        <f t="shared" si="199"/>
        <v>0.78174490703777533</v>
      </c>
      <c r="AM579" s="17">
        <f t="shared" si="200"/>
        <v>0.82252602766836702</v>
      </c>
      <c r="AN579" s="17">
        <f t="shared" si="201"/>
        <v>0.92068821917230204</v>
      </c>
      <c r="AO579" s="17">
        <f t="shared" si="185"/>
        <v>6.0572007589034804E-3</v>
      </c>
      <c r="AP579" s="17">
        <f t="shared" si="202"/>
        <v>8.2252602766836702</v>
      </c>
      <c r="AQ579" s="17">
        <f t="shared" si="203"/>
        <v>11.484303695047045</v>
      </c>
      <c r="AR579" s="17">
        <f t="shared" si="204"/>
        <v>20.002931188758847</v>
      </c>
      <c r="AU579" s="17">
        <f t="shared" si="205"/>
        <v>0.92068821917230204</v>
      </c>
    </row>
    <row r="580" spans="2:47" x14ac:dyDescent="0.25">
      <c r="B580">
        <f>INDEX(RawData!$A$2:$A$1048576,MATCH(FmtData!$B$4+(ROW()-10),RawData!$A$2:$A$1048576,0))</f>
        <v>765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4826388889</v>
      </c>
      <c r="D580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6.25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3.9036299999999999E-3</v>
      </c>
      <c r="J580">
        <f>INDEX(RawData!I$2:I$1048576,MATCH(FmtData!$B$4+(ROW()-10),RawData!$A$2:$A$1048576,0))</f>
        <v>194.4</v>
      </c>
      <c r="K580">
        <f>INDEX(RawData!J$2:J$1048576,MATCH(FmtData!$B$4+(ROW()-10),RawData!$A$2:$A$1048576,0))</f>
        <v>196.3</v>
      </c>
      <c r="L580">
        <f>INDEX(RawData!K$2:K$1048576,MATCH(FmtData!$B$4+(ROW()-10),RawData!$A$2:$A$1048576,0))</f>
        <v>190.7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8</v>
      </c>
      <c r="O580">
        <f>INDEX(RawData!N$2:N$1048576,MATCH(FmtData!$B$4+(ROW()-10),RawData!$A$2:$A$1048576,0))</f>
        <v>171.1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2.422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6202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23.4818</v>
      </c>
      <c r="V580">
        <f>INDEX(RawData!U$2:U$1048576,MATCH(FmtData!$B$4+(ROW()-10),RawData!$A$2:$A$1048576,0))</f>
        <v>23.5596</v>
      </c>
      <c r="W580" s="8">
        <f t="shared" si="186"/>
        <v>7.7799999999999869E-2</v>
      </c>
      <c r="X580" s="8">
        <f t="shared" si="187"/>
        <v>0.19680935999999999</v>
      </c>
      <c r="Y580" s="8">
        <f t="shared" si="188"/>
        <v>-0.15884651999999996</v>
      </c>
      <c r="Z580" s="8">
        <f t="shared" si="189"/>
        <v>9.6951463740420571</v>
      </c>
      <c r="AA580" s="8">
        <f t="shared" si="190"/>
        <v>10.050802254042056</v>
      </c>
      <c r="AB580" s="8">
        <f t="shared" si="191"/>
        <v>9.8729743140420574</v>
      </c>
      <c r="AC580" s="6">
        <f t="shared" si="206"/>
        <v>-254.91100000000003</v>
      </c>
      <c r="AD580" s="15">
        <f t="shared" si="192"/>
        <v>4.8610000000000184</v>
      </c>
      <c r="AE580" s="15">
        <f t="shared" si="193"/>
        <v>-49.450216371203396</v>
      </c>
      <c r="AF580" s="15">
        <f t="shared" si="194"/>
        <v>41.299610510253387</v>
      </c>
      <c r="AG580" s="15">
        <f t="shared" si="195"/>
        <v>-4.8517150167157297</v>
      </c>
      <c r="AH580" s="15">
        <f t="shared" si="207"/>
        <v>-99.003083402312654</v>
      </c>
      <c r="AI580" s="17">
        <f t="shared" si="196"/>
        <v>1.1484303695047045</v>
      </c>
      <c r="AJ580" s="17">
        <f t="shared" si="197"/>
        <v>0.92103890280015177</v>
      </c>
      <c r="AK580" s="17">
        <f t="shared" si="198"/>
        <v>0.86650799975728854</v>
      </c>
      <c r="AL580" s="17">
        <f t="shared" si="199"/>
        <v>0.78174490703777533</v>
      </c>
      <c r="AM580" s="17">
        <f t="shared" si="200"/>
        <v>0.82267085059053568</v>
      </c>
      <c r="AN580" s="17">
        <f t="shared" si="201"/>
        <v>0.92103890280015177</v>
      </c>
      <c r="AO580" s="17">
        <f t="shared" si="185"/>
        <v>5.7065171310537455E-3</v>
      </c>
      <c r="AP580" s="17">
        <f t="shared" si="202"/>
        <v>8.2267085059053571</v>
      </c>
      <c r="AQ580" s="17">
        <f t="shared" si="203"/>
        <v>11.484303695047045</v>
      </c>
      <c r="AR580" s="17">
        <f t="shared" si="204"/>
        <v>20.002931188758847</v>
      </c>
      <c r="AU580" s="17">
        <f t="shared" si="205"/>
        <v>0.92103890280015177</v>
      </c>
    </row>
    <row r="581" spans="2:47" x14ac:dyDescent="0.25">
      <c r="B581">
        <f>INDEX(RawData!$A$2:$A$1048576,MATCH(FmtData!$B$4+(ROW()-10),RawData!$A$2:$A$1048576,0))</f>
        <v>766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4849537035</v>
      </c>
      <c r="D581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581">
        <f>INDEX(RawData!D$2:D$1048576,MATCH(FmtData!$B$4+(ROW()-10),RawData!$A$2:$A$1048576,0))</f>
        <v>2901.19</v>
      </c>
      <c r="F581">
        <f>INDEX(RawData!E$2:E$1048576,MATCH(FmtData!$B$4+(ROW()-10),RawData!$A$2:$A$1048576,0))</f>
        <v>6.25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6700000000002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4</v>
      </c>
      <c r="K581">
        <f>INDEX(RawData!J$2:J$1048576,MATCH(FmtData!$B$4+(ROW()-10),RawData!$A$2:$A$1048576,0))</f>
        <v>196.4</v>
      </c>
      <c r="L581">
        <f>INDEX(RawData!K$2:K$1048576,MATCH(FmtData!$B$4+(ROW()-10),RawData!$A$2:$A$1048576,0))</f>
        <v>190.9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8</v>
      </c>
      <c r="O581">
        <f>INDEX(RawData!N$2:N$1048576,MATCH(FmtData!$B$4+(ROW()-10),RawData!$A$2:$A$1048576,0))</f>
        <v>171.1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2.422</v>
      </c>
      <c r="R581">
        <f>INDEX(RawData!Q$2:Q$1048576,MATCH(FmtData!$B$4+(ROW()-10),RawData!$A$2:$A$1048576,0))</f>
        <v>1.8310500000000001E-3</v>
      </c>
      <c r="S581">
        <f>INDEX(RawData!R$2:R$1048576,MATCH(FmtData!$B$4+(ROW()-10),RawData!$A$2:$A$1048576,0))</f>
        <v>0.33610600000000002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23.3261</v>
      </c>
      <c r="V581">
        <f>INDEX(RawData!U$2:U$1048576,MATCH(FmtData!$B$4+(ROW()-10),RawData!$A$2:$A$1048576,0))</f>
        <v>23.4375</v>
      </c>
      <c r="W581" s="8">
        <f t="shared" si="186"/>
        <v>0.11139999999999972</v>
      </c>
      <c r="X581" s="8">
        <f t="shared" si="187"/>
        <v>0.19705319999999996</v>
      </c>
      <c r="Y581" s="8">
        <f t="shared" si="188"/>
        <v>-0.15884651999999996</v>
      </c>
      <c r="Z581" s="8">
        <f t="shared" si="189"/>
        <v>9.6949025340420576</v>
      </c>
      <c r="AA581" s="8">
        <f t="shared" si="190"/>
        <v>10.050802254042056</v>
      </c>
      <c r="AB581" s="8">
        <f t="shared" si="191"/>
        <v>9.8728523940420558</v>
      </c>
      <c r="AC581" s="6">
        <f t="shared" si="206"/>
        <v>-254.91100000000003</v>
      </c>
      <c r="AD581" s="15">
        <f t="shared" si="192"/>
        <v>4.8610000000000184</v>
      </c>
      <c r="AE581" s="15">
        <f t="shared" si="193"/>
        <v>-49.510316471206124</v>
      </c>
      <c r="AF581" s="15">
        <f t="shared" si="194"/>
        <v>41.299610510253387</v>
      </c>
      <c r="AG581" s="15">
        <f t="shared" si="195"/>
        <v>-4.8828209614467823</v>
      </c>
      <c r="AH581" s="15">
        <f t="shared" si="207"/>
        <v>-99.063183502315383</v>
      </c>
      <c r="AI581" s="17">
        <f t="shared" si="196"/>
        <v>1.1484303695047045</v>
      </c>
      <c r="AJ581" s="17">
        <f t="shared" si="197"/>
        <v>0.9211092080319887</v>
      </c>
      <c r="AK581" s="17">
        <f t="shared" si="198"/>
        <v>0.8665702261873971</v>
      </c>
      <c r="AL581" s="17">
        <f t="shared" si="199"/>
        <v>0.78174490703777533</v>
      </c>
      <c r="AM581" s="17">
        <f t="shared" si="200"/>
        <v>0.82269987973864134</v>
      </c>
      <c r="AN581" s="17">
        <f t="shared" si="201"/>
        <v>0.9211092080319887</v>
      </c>
      <c r="AO581" s="17">
        <f t="shared" si="185"/>
        <v>5.6362118992168142E-3</v>
      </c>
      <c r="AP581" s="17">
        <f t="shared" si="202"/>
        <v>8.2269987973864129</v>
      </c>
      <c r="AQ581" s="17">
        <f t="shared" si="203"/>
        <v>11.484303695047045</v>
      </c>
      <c r="AR581" s="17">
        <f t="shared" si="204"/>
        <v>20.002931188758847</v>
      </c>
      <c r="AU581" s="17">
        <f t="shared" si="205"/>
        <v>0.9211092080319887</v>
      </c>
    </row>
    <row r="582" spans="2:47" x14ac:dyDescent="0.25">
      <c r="B582">
        <f>INDEX(RawData!$A$2:$A$1048576,MATCH(FmtData!$B$4+(ROW()-10),RawData!$A$2:$A$1048576,0))</f>
        <v>767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4872685189</v>
      </c>
      <c r="D582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582">
        <f>INDEX(RawData!D$2:D$1048576,MATCH(FmtData!$B$4+(ROW()-10),RawData!$A$2:$A$1048576,0))</f>
        <v>2902.44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4</v>
      </c>
      <c r="L582">
        <f>INDEX(RawData!K$2:K$1048576,MATCH(FmtData!$B$4+(ROW()-10),RawData!$A$2:$A$1048576,0))</f>
        <v>190.9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8</v>
      </c>
      <c r="O582">
        <f>INDEX(RawData!N$2:N$1048576,MATCH(FmtData!$B$4+(ROW()-10),RawData!$A$2:$A$1048576,0))</f>
        <v>171.1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2.422</v>
      </c>
      <c r="R582">
        <f>INDEX(RawData!Q$2:Q$1048576,MATCH(FmtData!$B$4+(ROW()-10),RawData!$A$2:$A$1048576,0))</f>
        <v>2.4414100000000002E-3</v>
      </c>
      <c r="S582">
        <f>INDEX(RawData!R$2:R$1048576,MATCH(FmtData!$B$4+(ROW()-10),RawData!$A$2:$A$1048576,0))</f>
        <v>0.336202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23.098800000000001</v>
      </c>
      <c r="V582">
        <f>INDEX(RawData!U$2:U$1048576,MATCH(FmtData!$B$4+(ROW()-10),RawData!$A$2:$A$1048576,0))</f>
        <v>23.208600000000001</v>
      </c>
      <c r="W582" s="8">
        <f t="shared" si="186"/>
        <v>0.1097999999999999</v>
      </c>
      <c r="X582" s="8">
        <f t="shared" si="187"/>
        <v>0.19680935999999999</v>
      </c>
      <c r="Y582" s="8">
        <f t="shared" si="188"/>
        <v>-0.15884651999999996</v>
      </c>
      <c r="Z582" s="8">
        <f t="shared" si="189"/>
        <v>9.6951463740420571</v>
      </c>
      <c r="AA582" s="8">
        <f t="shared" si="190"/>
        <v>10.050802254042056</v>
      </c>
      <c r="AB582" s="8">
        <f t="shared" si="191"/>
        <v>9.8729743140420574</v>
      </c>
      <c r="AC582" s="6">
        <f t="shared" si="206"/>
        <v>-254.91100000000003</v>
      </c>
      <c r="AD582" s="15">
        <f t="shared" si="192"/>
        <v>4.8610000000000184</v>
      </c>
      <c r="AE582" s="15">
        <f t="shared" si="193"/>
        <v>-49.450216371203396</v>
      </c>
      <c r="AF582" s="15">
        <f t="shared" si="194"/>
        <v>41.299610510253387</v>
      </c>
      <c r="AG582" s="15">
        <f t="shared" si="195"/>
        <v>-4.8517150167157297</v>
      </c>
      <c r="AH582" s="15">
        <f t="shared" si="207"/>
        <v>-99.003083402312654</v>
      </c>
      <c r="AI582" s="17">
        <f t="shared" si="196"/>
        <v>1.1484303695047045</v>
      </c>
      <c r="AJ582" s="17">
        <f t="shared" si="197"/>
        <v>0.92103890280015177</v>
      </c>
      <c r="AK582" s="17">
        <f t="shared" si="198"/>
        <v>0.86650799975728854</v>
      </c>
      <c r="AL582" s="17">
        <f t="shared" si="199"/>
        <v>0.78174490703777533</v>
      </c>
      <c r="AM582" s="17">
        <f t="shared" si="200"/>
        <v>0.82267085059053568</v>
      </c>
      <c r="AN582" s="17">
        <f t="shared" si="201"/>
        <v>0.92103890280015177</v>
      </c>
      <c r="AO582" s="17">
        <f t="shared" si="185"/>
        <v>5.7065171310537455E-3</v>
      </c>
      <c r="AP582" s="17">
        <f t="shared" si="202"/>
        <v>8.2267085059053571</v>
      </c>
      <c r="AQ582" s="17">
        <f t="shared" si="203"/>
        <v>11.484303695047045</v>
      </c>
      <c r="AR582" s="17">
        <f t="shared" si="204"/>
        <v>20.011549605334785</v>
      </c>
      <c r="AU582" s="17">
        <f t="shared" si="205"/>
        <v>0.92103890280015177</v>
      </c>
    </row>
    <row r="583" spans="2:47" x14ac:dyDescent="0.25">
      <c r="B583">
        <f>INDEX(RawData!$A$2:$A$1048576,MATCH(FmtData!$B$4+(ROW()-10),RawData!$A$2:$A$1048576,0))</f>
        <v>768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4895833335</v>
      </c>
      <c r="D583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6.25</v>
      </c>
      <c r="G583">
        <f>INDEX(RawData!F$2:F$1048576,MATCH(FmtData!$B$4+(ROW()-10),RawData!$A$2:$A$1048576,0))</f>
        <v>-235.572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3</v>
      </c>
      <c r="K583">
        <f>INDEX(RawData!J$2:J$1048576,MATCH(FmtData!$B$4+(ROW()-10),RawData!$A$2:$A$1048576,0))</f>
        <v>196.5</v>
      </c>
      <c r="L583">
        <f>INDEX(RawData!K$2:K$1048576,MATCH(FmtData!$B$4+(ROW()-10),RawData!$A$2:$A$1048576,0))</f>
        <v>190.9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8</v>
      </c>
      <c r="O583">
        <f>INDEX(RawData!N$2:N$1048576,MATCH(FmtData!$B$4+(ROW()-10),RawData!$A$2:$A$1048576,0))</f>
        <v>171.1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2.267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639400000000003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22.950700000000001</v>
      </c>
      <c r="V583">
        <f>INDEX(RawData!U$2:U$1048576,MATCH(FmtData!$B$4+(ROW()-10),RawData!$A$2:$A$1048576,0))</f>
        <v>23.056000000000001</v>
      </c>
      <c r="W583" s="8">
        <f t="shared" si="186"/>
        <v>0.10529999999999973</v>
      </c>
      <c r="X583" s="8">
        <f t="shared" si="187"/>
        <v>0.19632167999999994</v>
      </c>
      <c r="Y583" s="8">
        <f t="shared" si="188"/>
        <v>-0.15884651999999996</v>
      </c>
      <c r="Z583" s="8">
        <f t="shared" si="189"/>
        <v>9.6956340540420562</v>
      </c>
      <c r="AA583" s="8">
        <f t="shared" si="190"/>
        <v>10.050802254042056</v>
      </c>
      <c r="AB583" s="8">
        <f t="shared" si="191"/>
        <v>9.8732181540420569</v>
      </c>
      <c r="AC583" s="6">
        <f t="shared" si="206"/>
        <v>-255.06600000000003</v>
      </c>
      <c r="AD583" s="15">
        <f t="shared" si="192"/>
        <v>4.7060000000000173</v>
      </c>
      <c r="AE583" s="15">
        <f t="shared" si="193"/>
        <v>-49.330007561627781</v>
      </c>
      <c r="AF583" s="15">
        <f t="shared" si="194"/>
        <v>41.299610510253387</v>
      </c>
      <c r="AG583" s="15">
        <f t="shared" si="195"/>
        <v>-4.7895009375015434</v>
      </c>
      <c r="AH583" s="15">
        <f t="shared" si="207"/>
        <v>-98.882874592737039</v>
      </c>
      <c r="AI583" s="17">
        <f t="shared" si="196"/>
        <v>1.1487123187894408</v>
      </c>
      <c r="AJ583" s="17">
        <f t="shared" si="197"/>
        <v>0.92089831446091275</v>
      </c>
      <c r="AK583" s="17">
        <f t="shared" si="198"/>
        <v>0.86638356479227396</v>
      </c>
      <c r="AL583" s="17">
        <f t="shared" si="199"/>
        <v>0.78174490703777533</v>
      </c>
      <c r="AM583" s="17">
        <f t="shared" si="200"/>
        <v>0.8226127963964982</v>
      </c>
      <c r="AN583" s="17">
        <f t="shared" si="201"/>
        <v>0.92089831446091275</v>
      </c>
      <c r="AO583" s="17">
        <f t="shared" si="185"/>
        <v>5.8471054702927683E-3</v>
      </c>
      <c r="AP583" s="17">
        <f t="shared" si="202"/>
        <v>8.2261279639649825</v>
      </c>
      <c r="AQ583" s="17">
        <f t="shared" si="203"/>
        <v>11.487123187894408</v>
      </c>
      <c r="AR583" s="17">
        <f t="shared" si="204"/>
        <v>20.011549605334785</v>
      </c>
      <c r="AU583" s="17">
        <f t="shared" si="205"/>
        <v>0.92089831446091275</v>
      </c>
    </row>
    <row r="584" spans="2:47" x14ac:dyDescent="0.25">
      <c r="B584">
        <f>INDEX(RawData!$A$2:$A$1048576,MATCH(FmtData!$B$4+(ROW()-10),RawData!$A$2:$A$1048576,0))</f>
        <v>769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4918981481</v>
      </c>
      <c r="D584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584">
        <f>INDEX(RawData!D$2:D$1048576,MATCH(FmtData!$B$4+(ROW()-10),RawData!$A$2:$A$1048576,0))</f>
        <v>2902.44</v>
      </c>
      <c r="F584">
        <f>INDEX(RawData!E$2:E$1048576,MATCH(FmtData!$B$4+(ROW()-10),RawData!$A$2:$A$1048576,0))</f>
        <v>7.1738299999999997</v>
      </c>
      <c r="G584">
        <f>INDEX(RawData!F$2:F$1048576,MATCH(FmtData!$B$4+(ROW()-10),RawData!$A$2:$A$1048576,0))</f>
        <v>-235.572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4.0875699999999996E-3</v>
      </c>
      <c r="J584">
        <f>INDEX(RawData!I$2:I$1048576,MATCH(FmtData!$B$4+(ROW()-10),RawData!$A$2:$A$1048576,0))</f>
        <v>194.2</v>
      </c>
      <c r="K584">
        <f>INDEX(RawData!J$2:J$1048576,MATCH(FmtData!$B$4+(ROW()-10),RawData!$A$2:$A$1048576,0))</f>
        <v>196.4</v>
      </c>
      <c r="L584">
        <f>INDEX(RawData!K$2:K$1048576,MATCH(FmtData!$B$4+(ROW()-10),RawData!$A$2:$A$1048576,0))</f>
        <v>191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8</v>
      </c>
      <c r="O584">
        <f>INDEX(RawData!N$2:N$1048576,MATCH(FmtData!$B$4+(ROW()-10),RawData!$A$2:$A$1048576,0))</f>
        <v>171.1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2.298</v>
      </c>
      <c r="R584">
        <f>INDEX(RawData!Q$2:Q$1048576,MATCH(FmtData!$B$4+(ROW()-10),RawData!$A$2:$A$1048576,0))</f>
        <v>2.4414100000000002E-3</v>
      </c>
      <c r="S584">
        <f>INDEX(RawData!R$2:R$1048576,MATCH(FmtData!$B$4+(ROW()-10),RawData!$A$2:$A$1048576,0))</f>
        <v>0.33629799999999999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22.798200000000001</v>
      </c>
      <c r="V584">
        <f>INDEX(RawData!U$2:U$1048576,MATCH(FmtData!$B$4+(ROW()-10),RawData!$A$2:$A$1048576,0))</f>
        <v>22.903400000000001</v>
      </c>
      <c r="W584" s="8">
        <f t="shared" si="186"/>
        <v>0.10519999999999996</v>
      </c>
      <c r="X584" s="8">
        <f t="shared" si="187"/>
        <v>0.19656552000000002</v>
      </c>
      <c r="Y584" s="8">
        <f t="shared" si="188"/>
        <v>-0.15884651999999996</v>
      </c>
      <c r="Z584" s="8">
        <f t="shared" si="189"/>
        <v>9.6953902140420567</v>
      </c>
      <c r="AA584" s="8">
        <f t="shared" si="190"/>
        <v>10.050802254042056</v>
      </c>
      <c r="AB584" s="8">
        <f t="shared" si="191"/>
        <v>9.8730962340420554</v>
      </c>
      <c r="AC584" s="6">
        <f t="shared" si="206"/>
        <v>-255.03500000000003</v>
      </c>
      <c r="AD584" s="15">
        <f t="shared" si="192"/>
        <v>4.7370000000000232</v>
      </c>
      <c r="AE584" s="15">
        <f t="shared" si="193"/>
        <v>-49.390113401366648</v>
      </c>
      <c r="AF584" s="15">
        <f t="shared" si="194"/>
        <v>41.299610510253387</v>
      </c>
      <c r="AG584" s="15">
        <f t="shared" si="195"/>
        <v>-4.8206083420707273</v>
      </c>
      <c r="AH584" s="15">
        <f t="shared" si="207"/>
        <v>-98.942980432475906</v>
      </c>
      <c r="AI584" s="17">
        <f t="shared" si="196"/>
        <v>1.1486559178576912</v>
      </c>
      <c r="AJ584" s="17">
        <f t="shared" si="197"/>
        <v>0.92096860494345967</v>
      </c>
      <c r="AK584" s="17">
        <f t="shared" si="198"/>
        <v>0.8664457792924859</v>
      </c>
      <c r="AL584" s="17">
        <f t="shared" si="199"/>
        <v>0.78174490703777533</v>
      </c>
      <c r="AM584" s="17">
        <f t="shared" si="200"/>
        <v>0.82264182280984877</v>
      </c>
      <c r="AN584" s="17">
        <f t="shared" si="201"/>
        <v>0.92096860494345967</v>
      </c>
      <c r="AO584" s="17">
        <f t="shared" si="185"/>
        <v>5.7768149877458486E-3</v>
      </c>
      <c r="AP584" s="17">
        <f t="shared" si="202"/>
        <v>8.2264182280984883</v>
      </c>
      <c r="AQ584" s="17">
        <f t="shared" si="203"/>
        <v>11.486559178576911</v>
      </c>
      <c r="AR584" s="17">
        <f t="shared" si="204"/>
        <v>20.011549605334785</v>
      </c>
      <c r="AU584" s="17">
        <f t="shared" si="205"/>
        <v>0.92096860494345967</v>
      </c>
    </row>
    <row r="585" spans="2:47" x14ac:dyDescent="0.25">
      <c r="B585">
        <f>INDEX(RawData!$A$2:$A$1048576,MATCH(FmtData!$B$4+(ROW()-10),RawData!$A$2:$A$1048576,0))</f>
        <v>770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4942129627</v>
      </c>
      <c r="D585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2</v>
      </c>
      <c r="K585">
        <f>INDEX(RawData!J$2:J$1048576,MATCH(FmtData!$B$4+(ROW()-10),RawData!$A$2:$A$1048576,0))</f>
        <v>196.4</v>
      </c>
      <c r="L585">
        <f>INDEX(RawData!K$2:K$1048576,MATCH(FmtData!$B$4+(ROW()-10),RawData!$A$2:$A$1048576,0))</f>
        <v>191.1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8</v>
      </c>
      <c r="O585">
        <f>INDEX(RawData!N$2:N$1048576,MATCH(FmtData!$B$4+(ROW()-10),RawData!$A$2:$A$1048576,0))</f>
        <v>171.1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2.267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668100000000001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22.654699999999998</v>
      </c>
      <c r="V585">
        <f>INDEX(RawData!U$2:U$1048576,MATCH(FmtData!$B$4+(ROW()-10),RawData!$A$2:$A$1048576,0))</f>
        <v>22.750900000000001</v>
      </c>
      <c r="W585" s="8">
        <f t="shared" si="186"/>
        <v>9.6200000000003172E-2</v>
      </c>
      <c r="X585" s="8">
        <f t="shared" si="187"/>
        <v>0.19559269999999998</v>
      </c>
      <c r="Y585" s="8">
        <f t="shared" si="188"/>
        <v>-0.15884651999999996</v>
      </c>
      <c r="Z585" s="8">
        <f t="shared" si="189"/>
        <v>9.6963630340420561</v>
      </c>
      <c r="AA585" s="8">
        <f t="shared" si="190"/>
        <v>10.050802254042056</v>
      </c>
      <c r="AB585" s="8">
        <f t="shared" si="191"/>
        <v>9.873582644042056</v>
      </c>
      <c r="AC585" s="6">
        <f t="shared" si="206"/>
        <v>-255.06600000000003</v>
      </c>
      <c r="AD585" s="15">
        <f t="shared" si="192"/>
        <v>4.7060000000000173</v>
      </c>
      <c r="AE585" s="15">
        <f t="shared" si="193"/>
        <v>-49.150299029292455</v>
      </c>
      <c r="AF585" s="15">
        <f t="shared" si="194"/>
        <v>41.299610510253387</v>
      </c>
      <c r="AG585" s="15">
        <f t="shared" si="195"/>
        <v>-4.6964984062063877</v>
      </c>
      <c r="AH585" s="15">
        <f t="shared" si="207"/>
        <v>-98.703166060401713</v>
      </c>
      <c r="AI585" s="17">
        <f t="shared" si="196"/>
        <v>1.1487123187894408</v>
      </c>
      <c r="AJ585" s="17">
        <f t="shared" si="197"/>
        <v>0.92068821917230204</v>
      </c>
      <c r="AK585" s="17">
        <f t="shared" si="198"/>
        <v>0.86619760492265674</v>
      </c>
      <c r="AL585" s="17">
        <f t="shared" si="199"/>
        <v>0.78174490703777533</v>
      </c>
      <c r="AM585" s="17">
        <f t="shared" si="200"/>
        <v>0.82252602766836702</v>
      </c>
      <c r="AN585" s="17">
        <f t="shared" si="201"/>
        <v>0.92068821917230204</v>
      </c>
      <c r="AO585" s="17">
        <f t="shared" si="185"/>
        <v>6.0572007589034804E-3</v>
      </c>
      <c r="AP585" s="17">
        <f t="shared" si="202"/>
        <v>8.2252602766836702</v>
      </c>
      <c r="AQ585" s="17">
        <f t="shared" si="203"/>
        <v>11.487123187894408</v>
      </c>
      <c r="AR585" s="17">
        <f t="shared" si="204"/>
        <v>20.011549605334785</v>
      </c>
      <c r="AU585" s="17">
        <f t="shared" si="205"/>
        <v>0.92068821917230204</v>
      </c>
    </row>
    <row r="586" spans="2:47" x14ac:dyDescent="0.25">
      <c r="B586">
        <f>INDEX(RawData!$A$2:$A$1048576,MATCH(FmtData!$B$4+(ROW()-10),RawData!$A$2:$A$1048576,0))</f>
        <v>771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4965277781</v>
      </c>
      <c r="D586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7.1738299999999997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3</v>
      </c>
      <c r="L586">
        <f>INDEX(RawData!K$2:K$1048576,MATCH(FmtData!$B$4+(ROW()-10),RawData!$A$2:$A$1048576,0))</f>
        <v>191.2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8</v>
      </c>
      <c r="O586">
        <f>INDEX(RawData!N$2:N$1048576,MATCH(FmtData!$B$4+(ROW()-10),RawData!$A$2:$A$1048576,0))</f>
        <v>171.1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2.298</v>
      </c>
      <c r="R586">
        <f>INDEX(RawData!Q$2:Q$1048576,MATCH(FmtData!$B$4+(ROW()-10),RawData!$A$2:$A$1048576,0))</f>
        <v>2.4414100000000002E-3</v>
      </c>
      <c r="S586">
        <f>INDEX(RawData!R$2:R$1048576,MATCH(FmtData!$B$4+(ROW()-10),RawData!$A$2:$A$1048576,0))</f>
        <v>0.33668100000000001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22.437999999999999</v>
      </c>
      <c r="V586">
        <f>INDEX(RawData!U$2:U$1048576,MATCH(FmtData!$B$4+(ROW()-10),RawData!$A$2:$A$1048576,0))</f>
        <v>22.567699999999999</v>
      </c>
      <c r="W586" s="8">
        <f t="shared" si="186"/>
        <v>0.1296999999999997</v>
      </c>
      <c r="X586" s="8">
        <f t="shared" si="187"/>
        <v>0.19559269999999998</v>
      </c>
      <c r="Y586" s="8">
        <f t="shared" si="188"/>
        <v>-0.15884651999999996</v>
      </c>
      <c r="Z586" s="8">
        <f t="shared" si="189"/>
        <v>9.6963630340420561</v>
      </c>
      <c r="AA586" s="8">
        <f t="shared" si="190"/>
        <v>10.050802254042056</v>
      </c>
      <c r="AB586" s="8">
        <f t="shared" si="191"/>
        <v>9.873582644042056</v>
      </c>
      <c r="AC586" s="6">
        <f t="shared" si="206"/>
        <v>-255.03500000000003</v>
      </c>
      <c r="AD586" s="15">
        <f t="shared" si="192"/>
        <v>4.7370000000000232</v>
      </c>
      <c r="AE586" s="15">
        <f t="shared" si="193"/>
        <v>-49.150299029292455</v>
      </c>
      <c r="AF586" s="15">
        <f t="shared" si="194"/>
        <v>41.299610510253387</v>
      </c>
      <c r="AG586" s="15">
        <f t="shared" si="195"/>
        <v>-4.6964984062063877</v>
      </c>
      <c r="AH586" s="15">
        <f t="shared" si="207"/>
        <v>-98.703166060401713</v>
      </c>
      <c r="AI586" s="17">
        <f t="shared" si="196"/>
        <v>1.1486559178576912</v>
      </c>
      <c r="AJ586" s="17">
        <f t="shared" si="197"/>
        <v>0.92068821917230204</v>
      </c>
      <c r="AK586" s="17">
        <f t="shared" si="198"/>
        <v>0.86619760492265674</v>
      </c>
      <c r="AL586" s="17">
        <f t="shared" si="199"/>
        <v>0.78174490703777533</v>
      </c>
      <c r="AM586" s="17">
        <f t="shared" si="200"/>
        <v>0.82252602766836702</v>
      </c>
      <c r="AN586" s="17">
        <f t="shared" si="201"/>
        <v>0.92068821917230204</v>
      </c>
      <c r="AO586" s="17">
        <f t="shared" ref="AO586:AO649" si="208">INDEX($AN$10:$AN$2627,MATCH(C586+1/24,$C$10:$C$2627,1))-INDEX($AN$10:$AN$2627,MATCH(C586,$C$10:$C$2627,1))</f>
        <v>5.7269121138275869E-3</v>
      </c>
      <c r="AP586" s="17">
        <f t="shared" si="202"/>
        <v>8.2252602766836702</v>
      </c>
      <c r="AQ586" s="17">
        <f t="shared" si="203"/>
        <v>11.486559178576911</v>
      </c>
      <c r="AR586" s="17">
        <f t="shared" si="204"/>
        <v>20.011549605334785</v>
      </c>
      <c r="AU586" s="17">
        <f t="shared" si="205"/>
        <v>0.92068821917230204</v>
      </c>
    </row>
    <row r="587" spans="2:47" x14ac:dyDescent="0.25">
      <c r="B587">
        <f>INDEX(RawData!$A$2:$A$1048576,MATCH(FmtData!$B$4+(ROW()-10),RawData!$A$2:$A$1048576,0))</f>
        <v>772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4988425927</v>
      </c>
      <c r="D587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6.25</v>
      </c>
      <c r="G587">
        <f>INDEX(RawData!F$2:F$1048576,MATCH(FmtData!$B$4+(ROW()-10),RawData!$A$2:$A$1048576,0))</f>
        <v>-235.572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1</v>
      </c>
      <c r="K587">
        <f>INDEX(RawData!J$2:J$1048576,MATCH(FmtData!$B$4+(ROW()-10),RawData!$A$2:$A$1048576,0))</f>
        <v>196.3</v>
      </c>
      <c r="L587">
        <f>INDEX(RawData!K$2:K$1048576,MATCH(FmtData!$B$4+(ROW()-10),RawData!$A$2:$A$1048576,0))</f>
        <v>191.2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8</v>
      </c>
      <c r="O587">
        <f>INDEX(RawData!N$2:N$1048576,MATCH(FmtData!$B$4+(ROW()-10),RawData!$A$2:$A$1048576,0))</f>
        <v>171.1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2.267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648899999999998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22.364799999999999</v>
      </c>
      <c r="V587">
        <f>INDEX(RawData!U$2:U$1048576,MATCH(FmtData!$B$4+(ROW()-10),RawData!$A$2:$A$1048576,0))</f>
        <v>22.491499999999998</v>
      </c>
      <c r="W587" s="8">
        <f t="shared" ref="W587:W650" si="209">V587-U587</f>
        <v>0.12669999999999959</v>
      </c>
      <c r="X587" s="8">
        <f t="shared" ref="X587:X650" si="210">-(S587-$S$10)*2.54</f>
        <v>0.19608038000000005</v>
      </c>
      <c r="Y587" s="8">
        <f t="shared" ref="Y587:Y650" si="211">-(T587-$T$10)*2.54</f>
        <v>-0.15884651999999996</v>
      </c>
      <c r="Z587" s="8">
        <f t="shared" ref="Z587:Z650" si="212">$S$6-X587</f>
        <v>9.695875354042057</v>
      </c>
      <c r="AA587" s="8">
        <f t="shared" ref="AA587:AA650" si="213">$S$6-Y587</f>
        <v>10.050802254042056</v>
      </c>
      <c r="AB587" s="8">
        <f t="shared" ref="AB587:AB650" si="214">(Z587+AA587)/2</f>
        <v>9.8733388040420564</v>
      </c>
      <c r="AC587" s="6">
        <f t="shared" si="206"/>
        <v>-255.06600000000003</v>
      </c>
      <c r="AD587" s="15">
        <f t="shared" ref="AD587:AD650" si="215">AC587+$AD$4</f>
        <v>4.7060000000000173</v>
      </c>
      <c r="AE587" s="15">
        <f t="shared" ref="AE587:AE650" si="216">PI()*Z587^2/4*($P$4+(Z587-$Z$10))-$S$5</f>
        <v>-49.270524999102918</v>
      </c>
      <c r="AF587" s="15">
        <f t="shared" ref="AF587:AF650" si="217">PI()*AA587^2/4*($P$4+(AA587-$AA$10))-$S$5</f>
        <v>41.299610510253387</v>
      </c>
      <c r="AG587" s="15">
        <f t="shared" ref="AG587:AG650" si="218">PI()*AB587^2/4*($P$4+(AB587-$AB$10))-$S$5</f>
        <v>-4.7587168498306482</v>
      </c>
      <c r="AH587" s="15">
        <f t="shared" si="207"/>
        <v>-98.823392030212176</v>
      </c>
      <c r="AI587" s="17">
        <f t="shared" ref="AI587:AI650" si="219">$L$6/(($S$5+AC587)*2160)*100^3</f>
        <v>1.1487123187894408</v>
      </c>
      <c r="AJ587" s="17">
        <f t="shared" ref="AJ587:AJ650" si="220">$L$6/(($S$5+AH587)*2160)*100^3</f>
        <v>0.92082876342923481</v>
      </c>
      <c r="AK587" s="17">
        <f t="shared" ref="AK587:AK650" si="221">$L$6/(($S$5+AE587)*2160)*100^3</f>
        <v>0.86632200423078698</v>
      </c>
      <c r="AL587" s="17">
        <f t="shared" ref="AL587:AL650" si="222">$L$6/(($S$5+AF587)*2160)*100^3</f>
        <v>0.78174490703777533</v>
      </c>
      <c r="AM587" s="17">
        <f t="shared" ref="AM587:AM650" si="223">$L$6/(($S$3+AG587)*2160)*100^3</f>
        <v>0.82258407368758812</v>
      </c>
      <c r="AN587" s="17">
        <f t="shared" ref="AN587:AN650" si="224">$L$6/(($S$5+AH587)*2160)*100^3</f>
        <v>0.92082876342923481</v>
      </c>
      <c r="AO587" s="17">
        <f t="shared" si="208"/>
        <v>5.5863678568948139E-3</v>
      </c>
      <c r="AP587" s="17">
        <f t="shared" ref="AP587:AP650" si="225">AM587*10</f>
        <v>8.225840736875881</v>
      </c>
      <c r="AQ587" s="17">
        <f t="shared" ref="AQ587:AQ650" si="226">AI587*10</f>
        <v>11.487123187894408</v>
      </c>
      <c r="AR587" s="17">
        <f t="shared" ref="AR587:AR650" si="227">E587*0.101325/14.696</f>
        <v>20.011549605334785</v>
      </c>
      <c r="AU587" s="17">
        <f t="shared" ref="AU587:AU650" si="228">+AN587</f>
        <v>0.92082876342923481</v>
      </c>
    </row>
    <row r="588" spans="2:47" x14ac:dyDescent="0.25">
      <c r="B588">
        <f>INDEX(RawData!$A$2:$A$1048576,MATCH(FmtData!$B$4+(ROW()-10),RawData!$A$2:$A$1048576,0))</f>
        <v>773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5011574074</v>
      </c>
      <c r="D588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588">
        <f>INDEX(RawData!D$2:D$1048576,MATCH(FmtData!$B$4+(ROW()-10),RawData!$A$2:$A$1048576,0))</f>
        <v>2902.44</v>
      </c>
      <c r="F588">
        <f>INDEX(RawData!E$2:E$1048576,MATCH(FmtData!$B$4+(ROW()-10),RawData!$A$2:$A$1048576,0))</f>
        <v>7.1738299999999997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1</v>
      </c>
      <c r="K588">
        <f>INDEX(RawData!J$2:J$1048576,MATCH(FmtData!$B$4+(ROW()-10),RawData!$A$2:$A$1048576,0))</f>
        <v>196.2</v>
      </c>
      <c r="L588">
        <f>INDEX(RawData!K$2:K$1048576,MATCH(FmtData!$B$4+(ROW()-10),RawData!$A$2:$A$1048576,0))</f>
        <v>191.3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8</v>
      </c>
      <c r="O588">
        <f>INDEX(RawData!N$2:N$1048576,MATCH(FmtData!$B$4+(ROW()-10),RawData!$A$2:$A$1048576,0))</f>
        <v>171.1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2.267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629799999999999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22.155799999999999</v>
      </c>
      <c r="V588">
        <f>INDEX(RawData!U$2:U$1048576,MATCH(FmtData!$B$4+(ROW()-10),RawData!$A$2:$A$1048576,0))</f>
        <v>22.293099999999999</v>
      </c>
      <c r="W588" s="8">
        <f t="shared" si="209"/>
        <v>0.13729999999999976</v>
      </c>
      <c r="X588" s="8">
        <f t="shared" si="210"/>
        <v>0.19656552000000002</v>
      </c>
      <c r="Y588" s="8">
        <f t="shared" si="211"/>
        <v>-0.15884651999999996</v>
      </c>
      <c r="Z588" s="8">
        <f t="shared" si="212"/>
        <v>9.6953902140420567</v>
      </c>
      <c r="AA588" s="8">
        <f t="shared" si="213"/>
        <v>10.050802254042056</v>
      </c>
      <c r="AB588" s="8">
        <f t="shared" si="214"/>
        <v>9.8730962340420554</v>
      </c>
      <c r="AC588" s="6">
        <f t="shared" ref="AC588:AC651" si="229">Q588-$Q$10</f>
        <v>-255.06600000000003</v>
      </c>
      <c r="AD588" s="15">
        <f t="shared" si="215"/>
        <v>4.7060000000000173</v>
      </c>
      <c r="AE588" s="15">
        <f t="shared" si="216"/>
        <v>-49.390113401366648</v>
      </c>
      <c r="AF588" s="15">
        <f t="shared" si="217"/>
        <v>41.299610510253387</v>
      </c>
      <c r="AG588" s="15">
        <f t="shared" si="218"/>
        <v>-4.8206083420707273</v>
      </c>
      <c r="AH588" s="15">
        <f t="shared" si="207"/>
        <v>-98.942980432475906</v>
      </c>
      <c r="AI588" s="17">
        <f t="shared" si="219"/>
        <v>1.1487123187894408</v>
      </c>
      <c r="AJ588" s="17">
        <f t="shared" si="220"/>
        <v>0.92096860494345967</v>
      </c>
      <c r="AK588" s="17">
        <f t="shared" si="221"/>
        <v>0.8664457792924859</v>
      </c>
      <c r="AL588" s="17">
        <f t="shared" si="222"/>
        <v>0.78174490703777533</v>
      </c>
      <c r="AM588" s="17">
        <f t="shared" si="223"/>
        <v>0.82264182280984877</v>
      </c>
      <c r="AN588" s="17">
        <f t="shared" si="224"/>
        <v>0.92096860494345967</v>
      </c>
      <c r="AO588" s="17">
        <f t="shared" si="208"/>
        <v>5.4465263426699551E-3</v>
      </c>
      <c r="AP588" s="17">
        <f t="shared" si="225"/>
        <v>8.2264182280984883</v>
      </c>
      <c r="AQ588" s="17">
        <f t="shared" si="226"/>
        <v>11.487123187894408</v>
      </c>
      <c r="AR588" s="17">
        <f t="shared" si="227"/>
        <v>20.011549605334785</v>
      </c>
      <c r="AU588" s="17">
        <f t="shared" si="228"/>
        <v>0.92096860494345967</v>
      </c>
    </row>
    <row r="589" spans="2:47" x14ac:dyDescent="0.25">
      <c r="B589">
        <f>INDEX(RawData!$A$2:$A$1048576,MATCH(FmtData!$B$4+(ROW()-10),RawData!$A$2:$A$1048576,0))</f>
        <v>774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503472222</v>
      </c>
      <c r="D589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6.25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6700000000002</v>
      </c>
      <c r="I589">
        <f>INDEX(RawData!H$2:H$1048576,MATCH(FmtData!$B$4+(ROW()-10),RawData!$A$2:$A$1048576,0))</f>
        <v>-3.9036299999999999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</v>
      </c>
      <c r="L589">
        <f>INDEX(RawData!K$2:K$1048576,MATCH(FmtData!$B$4+(ROW()-10),RawData!$A$2:$A$1048576,0))</f>
        <v>191.4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8</v>
      </c>
      <c r="O589">
        <f>INDEX(RawData!N$2:N$1048576,MATCH(FmtData!$B$4+(ROW()-10),RawData!$A$2:$A$1048576,0))</f>
        <v>171.1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2.18899999999999</v>
      </c>
      <c r="R589">
        <f>INDEX(RawData!Q$2:Q$1048576,MATCH(FmtData!$B$4+(ROW()-10),RawData!$A$2:$A$1048576,0))</f>
        <v>2.4414100000000002E-3</v>
      </c>
      <c r="S589">
        <f>INDEX(RawData!R$2:R$1048576,MATCH(FmtData!$B$4+(ROW()-10),RawData!$A$2:$A$1048576,0))</f>
        <v>0.33639400000000003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22.0154</v>
      </c>
      <c r="V589">
        <f>INDEX(RawData!U$2:U$1048576,MATCH(FmtData!$B$4+(ROW()-10),RawData!$A$2:$A$1048576,0))</f>
        <v>22.140499999999999</v>
      </c>
      <c r="W589" s="8">
        <f t="shared" si="209"/>
        <v>0.12509999999999977</v>
      </c>
      <c r="X589" s="8">
        <f t="shared" si="210"/>
        <v>0.19632167999999994</v>
      </c>
      <c r="Y589" s="8">
        <f t="shared" si="211"/>
        <v>-0.15884651999999996</v>
      </c>
      <c r="Z589" s="8">
        <f t="shared" si="212"/>
        <v>9.6956340540420562</v>
      </c>
      <c r="AA589" s="8">
        <f t="shared" si="213"/>
        <v>10.050802254042056</v>
      </c>
      <c r="AB589" s="8">
        <f t="shared" si="214"/>
        <v>9.8732181540420569</v>
      </c>
      <c r="AC589" s="6">
        <f t="shared" si="229"/>
        <v>-255.14400000000003</v>
      </c>
      <c r="AD589" s="15">
        <f t="shared" si="215"/>
        <v>4.6280000000000143</v>
      </c>
      <c r="AE589" s="15">
        <f t="shared" si="216"/>
        <v>-49.330007561627781</v>
      </c>
      <c r="AF589" s="15">
        <f t="shared" si="217"/>
        <v>41.299610510253387</v>
      </c>
      <c r="AG589" s="15">
        <f t="shared" si="218"/>
        <v>-4.7895009375015434</v>
      </c>
      <c r="AH589" s="15">
        <f t="shared" si="207"/>
        <v>-98.882874592737039</v>
      </c>
      <c r="AI589" s="17">
        <f t="shared" si="219"/>
        <v>1.1488542553150924</v>
      </c>
      <c r="AJ589" s="17">
        <f t="shared" si="220"/>
        <v>0.92089831446091275</v>
      </c>
      <c r="AK589" s="17">
        <f t="shared" si="221"/>
        <v>0.86638356479227396</v>
      </c>
      <c r="AL589" s="17">
        <f t="shared" si="222"/>
        <v>0.78174490703777533</v>
      </c>
      <c r="AM589" s="17">
        <f t="shared" si="223"/>
        <v>0.8226127963964982</v>
      </c>
      <c r="AN589" s="17">
        <f t="shared" si="224"/>
        <v>0.92089831446091275</v>
      </c>
      <c r="AO589" s="17">
        <f t="shared" si="208"/>
        <v>5.5168168252168748E-3</v>
      </c>
      <c r="AP589" s="17">
        <f t="shared" si="225"/>
        <v>8.2261279639649825</v>
      </c>
      <c r="AQ589" s="17">
        <f t="shared" si="226"/>
        <v>11.488542553150925</v>
      </c>
      <c r="AR589" s="17">
        <f t="shared" si="227"/>
        <v>20.002931188758847</v>
      </c>
      <c r="AU589" s="17">
        <f t="shared" si="228"/>
        <v>0.92089831446091275</v>
      </c>
    </row>
    <row r="590" spans="2:47" x14ac:dyDescent="0.25">
      <c r="B590">
        <f>INDEX(RawData!$A$2:$A$1048576,MATCH(FmtData!$B$4+(ROW()-10),RawData!$A$2:$A$1048576,0))</f>
        <v>775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5057870373</v>
      </c>
      <c r="D590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7.1738299999999997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6700000000002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</v>
      </c>
      <c r="L590">
        <f>INDEX(RawData!K$2:K$1048576,MATCH(FmtData!$B$4+(ROW()-10),RawData!$A$2:$A$1048576,0))</f>
        <v>191.4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8</v>
      </c>
      <c r="O590">
        <f>INDEX(RawData!N$2:N$1048576,MATCH(FmtData!$B$4+(ROW()-10),RawData!$A$2:$A$1048576,0))</f>
        <v>171.1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2.143</v>
      </c>
      <c r="R590">
        <f>INDEX(RawData!Q$2:Q$1048576,MATCH(FmtData!$B$4+(ROW()-10),RawData!$A$2:$A$1048576,0))</f>
        <v>1.8310500000000001E-3</v>
      </c>
      <c r="S590">
        <f>INDEX(RawData!R$2:R$1048576,MATCH(FmtData!$B$4+(ROW()-10),RawData!$A$2:$A$1048576,0))</f>
        <v>0.33639400000000003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21.8063</v>
      </c>
      <c r="V590">
        <f>INDEX(RawData!U$2:U$1048576,MATCH(FmtData!$B$4+(ROW()-10),RawData!$A$2:$A$1048576,0))</f>
        <v>22.0032</v>
      </c>
      <c r="W590" s="8">
        <f t="shared" si="209"/>
        <v>0.19689999999999941</v>
      </c>
      <c r="X590" s="8">
        <f t="shared" si="210"/>
        <v>0.19632167999999994</v>
      </c>
      <c r="Y590" s="8">
        <f t="shared" si="211"/>
        <v>-0.15884651999999996</v>
      </c>
      <c r="Z590" s="8">
        <f t="shared" si="212"/>
        <v>9.6956340540420562</v>
      </c>
      <c r="AA590" s="8">
        <f t="shared" si="213"/>
        <v>10.050802254042056</v>
      </c>
      <c r="AB590" s="8">
        <f t="shared" si="214"/>
        <v>9.8732181540420569</v>
      </c>
      <c r="AC590" s="6">
        <f t="shared" si="229"/>
        <v>-255.19000000000003</v>
      </c>
      <c r="AD590" s="15">
        <f t="shared" si="215"/>
        <v>4.5820000000000221</v>
      </c>
      <c r="AE590" s="15">
        <f t="shared" si="216"/>
        <v>-49.330007561627781</v>
      </c>
      <c r="AF590" s="15">
        <f t="shared" si="217"/>
        <v>41.299610510253387</v>
      </c>
      <c r="AG590" s="15">
        <f t="shared" si="218"/>
        <v>-4.7895009375015434</v>
      </c>
      <c r="AH590" s="15">
        <f t="shared" si="207"/>
        <v>-98.882874592737039</v>
      </c>
      <c r="AI590" s="17">
        <f t="shared" si="219"/>
        <v>1.1489379779149265</v>
      </c>
      <c r="AJ590" s="17">
        <f t="shared" si="220"/>
        <v>0.92089831446091275</v>
      </c>
      <c r="AK590" s="17">
        <f t="shared" si="221"/>
        <v>0.86638356479227396</v>
      </c>
      <c r="AL590" s="17">
        <f t="shared" si="222"/>
        <v>0.78174490703777533</v>
      </c>
      <c r="AM590" s="17">
        <f t="shared" si="223"/>
        <v>0.8226127963964982</v>
      </c>
      <c r="AN590" s="17">
        <f t="shared" si="224"/>
        <v>0.92089831446091275</v>
      </c>
      <c r="AO590" s="17">
        <f t="shared" si="208"/>
        <v>5.5168168252168748E-3</v>
      </c>
      <c r="AP590" s="17">
        <f t="shared" si="225"/>
        <v>8.2261279639649825</v>
      </c>
      <c r="AQ590" s="17">
        <f t="shared" si="226"/>
        <v>11.489379779149264</v>
      </c>
      <c r="AR590" s="17">
        <f t="shared" si="227"/>
        <v>20.002931188758847</v>
      </c>
      <c r="AU590" s="17">
        <f t="shared" si="228"/>
        <v>0.92089831446091275</v>
      </c>
    </row>
    <row r="591" spans="2:47" x14ac:dyDescent="0.25">
      <c r="B591">
        <f>INDEX(RawData!$A$2:$A$1048576,MATCH(FmtData!$B$4+(ROW()-10),RawData!$A$2:$A$1048576,0))</f>
        <v>776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508101852</v>
      </c>
      <c r="D591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6.25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4.0875699999999996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</v>
      </c>
      <c r="L591">
        <f>INDEX(RawData!K$2:K$1048576,MATCH(FmtData!$B$4+(ROW()-10),RawData!$A$2:$A$1048576,0))</f>
        <v>191.5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8</v>
      </c>
      <c r="O591">
        <f>INDEX(RawData!N$2:N$1048576,MATCH(FmtData!$B$4+(ROW()-10),RawData!$A$2:$A$1048576,0))</f>
        <v>171.1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2.143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629799999999999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21.670500000000001</v>
      </c>
      <c r="V591">
        <f>INDEX(RawData!U$2:U$1048576,MATCH(FmtData!$B$4+(ROW()-10),RawData!$A$2:$A$1048576,0))</f>
        <v>21.8506</v>
      </c>
      <c r="W591" s="8">
        <f t="shared" si="209"/>
        <v>0.18009999999999948</v>
      </c>
      <c r="X591" s="8">
        <f t="shared" si="210"/>
        <v>0.19656552000000002</v>
      </c>
      <c r="Y591" s="8">
        <f t="shared" si="211"/>
        <v>-0.15884651999999996</v>
      </c>
      <c r="Z591" s="8">
        <f t="shared" si="212"/>
        <v>9.6953902140420567</v>
      </c>
      <c r="AA591" s="8">
        <f t="shared" si="213"/>
        <v>10.050802254042056</v>
      </c>
      <c r="AB591" s="8">
        <f t="shared" si="214"/>
        <v>9.8730962340420554</v>
      </c>
      <c r="AC591" s="6">
        <f t="shared" si="229"/>
        <v>-255.19000000000003</v>
      </c>
      <c r="AD591" s="15">
        <f t="shared" si="215"/>
        <v>4.5820000000000221</v>
      </c>
      <c r="AE591" s="15">
        <f t="shared" si="216"/>
        <v>-49.390113401366648</v>
      </c>
      <c r="AF591" s="15">
        <f t="shared" si="217"/>
        <v>41.299610510253387</v>
      </c>
      <c r="AG591" s="15">
        <f t="shared" si="218"/>
        <v>-4.8206083420707273</v>
      </c>
      <c r="AH591" s="15">
        <f t="shared" si="207"/>
        <v>-98.942980432475906</v>
      </c>
      <c r="AI591" s="17">
        <f t="shared" si="219"/>
        <v>1.1489379779149265</v>
      </c>
      <c r="AJ591" s="17">
        <f t="shared" si="220"/>
        <v>0.92096860494345967</v>
      </c>
      <c r="AK591" s="17">
        <f t="shared" si="221"/>
        <v>0.8664457792924859</v>
      </c>
      <c r="AL591" s="17">
        <f t="shared" si="222"/>
        <v>0.78174490703777533</v>
      </c>
      <c r="AM591" s="17">
        <f t="shared" si="223"/>
        <v>0.82264182280984877</v>
      </c>
      <c r="AN591" s="17">
        <f t="shared" si="224"/>
        <v>0.92096860494345967</v>
      </c>
      <c r="AO591" s="17">
        <f t="shared" si="208"/>
        <v>5.4465263426699551E-3</v>
      </c>
      <c r="AP591" s="17">
        <f t="shared" si="225"/>
        <v>8.2264182280984883</v>
      </c>
      <c r="AQ591" s="17">
        <f t="shared" si="226"/>
        <v>11.489379779149264</v>
      </c>
      <c r="AR591" s="17">
        <f t="shared" si="227"/>
        <v>20.002931188758847</v>
      </c>
      <c r="AU591" s="17">
        <f t="shared" si="228"/>
        <v>0.92096860494345967</v>
      </c>
    </row>
    <row r="592" spans="2:47" x14ac:dyDescent="0.25">
      <c r="B592">
        <f>INDEX(RawData!$A$2:$A$1048576,MATCH(FmtData!$B$4+(ROW()-10),RawData!$A$2:$A$1048576,0))</f>
        <v>777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5104166666</v>
      </c>
      <c r="D592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592">
        <f>INDEX(RawData!D$2:D$1048576,MATCH(FmtData!$B$4+(ROW()-10),RawData!$A$2:$A$1048576,0))</f>
        <v>2900.26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6700000000002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2</v>
      </c>
      <c r="K592">
        <f>INDEX(RawData!J$2:J$1048576,MATCH(FmtData!$B$4+(ROW()-10),RawData!$A$2:$A$1048576,0))</f>
        <v>195.8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8</v>
      </c>
      <c r="O592">
        <f>INDEX(RawData!N$2:N$1048576,MATCH(FmtData!$B$4+(ROW()-10),RawData!$A$2:$A$1048576,0))</f>
        <v>171.1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2.18899999999999</v>
      </c>
      <c r="R592">
        <f>INDEX(RawData!Q$2:Q$1048576,MATCH(FmtData!$B$4+(ROW()-10),RawData!$A$2:$A$1048576,0))</f>
        <v>1.8310500000000001E-3</v>
      </c>
      <c r="S592">
        <f>INDEX(RawData!R$2:R$1048576,MATCH(FmtData!$B$4+(ROW()-10),RawData!$A$2:$A$1048576,0))</f>
        <v>0.33658500000000002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21.533200000000001</v>
      </c>
      <c r="V592">
        <f>INDEX(RawData!U$2:U$1048576,MATCH(FmtData!$B$4+(ROW()-10),RawData!$A$2:$A$1048576,0))</f>
        <v>21.7285</v>
      </c>
      <c r="W592" s="8">
        <f t="shared" si="209"/>
        <v>0.19529999999999959</v>
      </c>
      <c r="X592" s="8">
        <f t="shared" si="210"/>
        <v>0.19583653999999995</v>
      </c>
      <c r="Y592" s="8">
        <f t="shared" si="211"/>
        <v>-0.15884651999999996</v>
      </c>
      <c r="Z592" s="8">
        <f t="shared" si="212"/>
        <v>9.6961191940420566</v>
      </c>
      <c r="AA592" s="8">
        <f t="shared" si="213"/>
        <v>10.050802254042056</v>
      </c>
      <c r="AB592" s="8">
        <f t="shared" si="214"/>
        <v>9.8734607240420562</v>
      </c>
      <c r="AC592" s="6">
        <f t="shared" si="229"/>
        <v>-255.14400000000003</v>
      </c>
      <c r="AD592" s="15">
        <f t="shared" si="215"/>
        <v>4.6280000000000143</v>
      </c>
      <c r="AE592" s="15">
        <f t="shared" si="216"/>
        <v>-49.210413449251064</v>
      </c>
      <c r="AF592" s="15">
        <f t="shared" si="217"/>
        <v>41.299610510253387</v>
      </c>
      <c r="AG592" s="15">
        <f t="shared" si="218"/>
        <v>-4.7276079929930575</v>
      </c>
      <c r="AH592" s="15">
        <f t="shared" si="207"/>
        <v>-98.763280480360322</v>
      </c>
      <c r="AI592" s="17">
        <f t="shared" si="219"/>
        <v>1.1488542553150924</v>
      </c>
      <c r="AJ592" s="17">
        <f t="shared" si="220"/>
        <v>0.9207584876151903</v>
      </c>
      <c r="AK592" s="17">
        <f t="shared" si="221"/>
        <v>0.86625980159549643</v>
      </c>
      <c r="AL592" s="17">
        <f t="shared" si="222"/>
        <v>0.78174490703777533</v>
      </c>
      <c r="AM592" s="17">
        <f t="shared" si="223"/>
        <v>0.82255504999442952</v>
      </c>
      <c r="AN592" s="17">
        <f t="shared" si="224"/>
        <v>0.9207584876151903</v>
      </c>
      <c r="AO592" s="17">
        <f t="shared" si="208"/>
        <v>5.6566436709393209E-3</v>
      </c>
      <c r="AP592" s="17">
        <f t="shared" si="225"/>
        <v>8.2255504999442959</v>
      </c>
      <c r="AQ592" s="17">
        <f t="shared" si="226"/>
        <v>11.488542553150925</v>
      </c>
      <c r="AR592" s="17">
        <f t="shared" si="227"/>
        <v>19.99651908682635</v>
      </c>
      <c r="AU592" s="17">
        <f t="shared" si="228"/>
        <v>0.9207584876151903</v>
      </c>
    </row>
    <row r="593" spans="2:47" x14ac:dyDescent="0.25">
      <c r="B593">
        <f>INDEX(RawData!$A$2:$A$1048576,MATCH(FmtData!$B$4+(ROW()-10),RawData!$A$2:$A$1048576,0))</f>
        <v>778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5127314812</v>
      </c>
      <c r="D593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593">
        <f>INDEX(RawData!D$2:D$1048576,MATCH(FmtData!$B$4+(ROW()-10),RawData!$A$2:$A$1048576,0))</f>
        <v>2902.44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8600000000001</v>
      </c>
      <c r="I593">
        <f>INDEX(RawData!H$2:H$1048576,MATCH(FmtData!$B$4+(ROW()-10),RawData!$A$2:$A$1048576,0))</f>
        <v>-4.0875699999999996E-3</v>
      </c>
      <c r="J593">
        <f>INDEX(RawData!I$2:I$1048576,MATCH(FmtData!$B$4+(ROW()-10),RawData!$A$2:$A$1048576,0))</f>
        <v>194.4</v>
      </c>
      <c r="K593">
        <f>INDEX(RawData!J$2:J$1048576,MATCH(FmtData!$B$4+(ROW()-10),RawData!$A$2:$A$1048576,0))</f>
        <v>195.7</v>
      </c>
      <c r="L593">
        <f>INDEX(RawData!K$2:K$1048576,MATCH(FmtData!$B$4+(ROW()-10),RawData!$A$2:$A$1048576,0))</f>
        <v>191.7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8</v>
      </c>
      <c r="O593">
        <f>INDEX(RawData!N$2:N$1048576,MATCH(FmtData!$B$4+(ROW()-10),RawData!$A$2:$A$1048576,0))</f>
        <v>171.1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2.035</v>
      </c>
      <c r="R593">
        <f>INDEX(RawData!Q$2:Q$1048576,MATCH(FmtData!$B$4+(ROW()-10),RawData!$A$2:$A$1048576,0))</f>
        <v>2.4414100000000002E-3</v>
      </c>
      <c r="S593">
        <f>INDEX(RawData!R$2:R$1048576,MATCH(FmtData!$B$4+(ROW()-10),RawData!$A$2:$A$1048576,0))</f>
        <v>0.33639400000000003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21.403500000000001</v>
      </c>
      <c r="V593">
        <f>INDEX(RawData!U$2:U$1048576,MATCH(FmtData!$B$4+(ROW()-10),RawData!$A$2:$A$1048576,0))</f>
        <v>21.499600000000001</v>
      </c>
      <c r="W593" s="8">
        <f t="shared" si="209"/>
        <v>9.6099999999999852E-2</v>
      </c>
      <c r="X593" s="8">
        <f t="shared" si="210"/>
        <v>0.19632167999999994</v>
      </c>
      <c r="Y593" s="8">
        <f t="shared" si="211"/>
        <v>-0.15884651999999996</v>
      </c>
      <c r="Z593" s="8">
        <f t="shared" si="212"/>
        <v>9.6956340540420562</v>
      </c>
      <c r="AA593" s="8">
        <f t="shared" si="213"/>
        <v>10.050802254042056</v>
      </c>
      <c r="AB593" s="8">
        <f t="shared" si="214"/>
        <v>9.8732181540420569</v>
      </c>
      <c r="AC593" s="6">
        <f t="shared" si="229"/>
        <v>-255.29800000000003</v>
      </c>
      <c r="AD593" s="15">
        <f t="shared" si="215"/>
        <v>4.474000000000018</v>
      </c>
      <c r="AE593" s="15">
        <f t="shared" si="216"/>
        <v>-49.330007561627781</v>
      </c>
      <c r="AF593" s="15">
        <f t="shared" si="217"/>
        <v>41.299610510253387</v>
      </c>
      <c r="AG593" s="15">
        <f t="shared" si="218"/>
        <v>-4.7895009375015434</v>
      </c>
      <c r="AH593" s="15">
        <f t="shared" si="207"/>
        <v>-98.882874592737039</v>
      </c>
      <c r="AI593" s="17">
        <f t="shared" si="219"/>
        <v>1.1491345919837901</v>
      </c>
      <c r="AJ593" s="17">
        <f t="shared" si="220"/>
        <v>0.92089831446091275</v>
      </c>
      <c r="AK593" s="17">
        <f t="shared" si="221"/>
        <v>0.86638356479227396</v>
      </c>
      <c r="AL593" s="17">
        <f t="shared" si="222"/>
        <v>0.78174490703777533</v>
      </c>
      <c r="AM593" s="17">
        <f t="shared" si="223"/>
        <v>0.8226127963964982</v>
      </c>
      <c r="AN593" s="17">
        <f t="shared" si="224"/>
        <v>0.92089831446091275</v>
      </c>
      <c r="AO593" s="17">
        <f t="shared" si="208"/>
        <v>5.5168168252168748E-3</v>
      </c>
      <c r="AP593" s="17">
        <f t="shared" si="225"/>
        <v>8.2261279639649825</v>
      </c>
      <c r="AQ593" s="17">
        <f t="shared" si="226"/>
        <v>11.491345919837901</v>
      </c>
      <c r="AR593" s="17">
        <f t="shared" si="227"/>
        <v>20.011549605334785</v>
      </c>
      <c r="AU593" s="17">
        <f t="shared" si="228"/>
        <v>0.92089831446091275</v>
      </c>
    </row>
    <row r="594" spans="2:47" x14ac:dyDescent="0.25">
      <c r="B594">
        <f>INDEX(RawData!$A$2:$A$1048576,MATCH(FmtData!$B$4+(ROW()-10),RawData!$A$2:$A$1048576,0))</f>
        <v>779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5150462966</v>
      </c>
      <c r="D594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594">
        <f>INDEX(RawData!D$2:D$1048576,MATCH(FmtData!$B$4+(ROW()-10),RawData!$A$2:$A$1048576,0))</f>
        <v>2902.44</v>
      </c>
      <c r="F594">
        <f>INDEX(RawData!E$2:E$1048576,MATCH(FmtData!$B$4+(ROW()-10),RawData!$A$2:$A$1048576,0))</f>
        <v>7.1738299999999997</v>
      </c>
      <c r="G594">
        <f>INDEX(RawData!F$2:F$1048576,MATCH(FmtData!$B$4+(ROW()-10),RawData!$A$2:$A$1048576,0))</f>
        <v>-235.572</v>
      </c>
      <c r="H594">
        <f>INDEX(RawData!G$2:G$1048576,MATCH(FmtData!$B$4+(ROW()-10),RawData!$A$2:$A$1048576,0))</f>
        <v>0.49976700000000002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4</v>
      </c>
      <c r="K594">
        <f>INDEX(RawData!J$2:J$1048576,MATCH(FmtData!$B$4+(ROW()-10),RawData!$A$2:$A$1048576,0))</f>
        <v>195.7</v>
      </c>
      <c r="L594">
        <f>INDEX(RawData!K$2:K$1048576,MATCH(FmtData!$B$4+(ROW()-10),RawData!$A$2:$A$1048576,0))</f>
        <v>191.7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8</v>
      </c>
      <c r="O594">
        <f>INDEX(RawData!N$2:N$1048576,MATCH(FmtData!$B$4+(ROW()-10),RawData!$A$2:$A$1048576,0))</f>
        <v>171.1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2.035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6202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21.270800000000001</v>
      </c>
      <c r="V594">
        <f>INDEX(RawData!U$2:U$1048576,MATCH(FmtData!$B$4+(ROW()-10),RawData!$A$2:$A$1048576,0))</f>
        <v>21.392800000000001</v>
      </c>
      <c r="W594" s="8">
        <f t="shared" si="209"/>
        <v>0.12199999999999989</v>
      </c>
      <c r="X594" s="8">
        <f t="shared" si="210"/>
        <v>0.19680935999999999</v>
      </c>
      <c r="Y594" s="8">
        <f t="shared" si="211"/>
        <v>-0.15884651999999996</v>
      </c>
      <c r="Z594" s="8">
        <f t="shared" si="212"/>
        <v>9.6951463740420571</v>
      </c>
      <c r="AA594" s="8">
        <f t="shared" si="213"/>
        <v>10.050802254042056</v>
      </c>
      <c r="AB594" s="8">
        <f t="shared" si="214"/>
        <v>9.8729743140420574</v>
      </c>
      <c r="AC594" s="6">
        <f t="shared" si="229"/>
        <v>-255.29800000000003</v>
      </c>
      <c r="AD594" s="15">
        <f t="shared" si="215"/>
        <v>4.474000000000018</v>
      </c>
      <c r="AE594" s="15">
        <f t="shared" si="216"/>
        <v>-49.450216371203396</v>
      </c>
      <c r="AF594" s="15">
        <f t="shared" si="217"/>
        <v>41.299610510253387</v>
      </c>
      <c r="AG594" s="15">
        <f t="shared" si="218"/>
        <v>-4.8517150167157297</v>
      </c>
      <c r="AH594" s="15">
        <f t="shared" si="207"/>
        <v>-99.003083402312654</v>
      </c>
      <c r="AI594" s="17">
        <f t="shared" si="219"/>
        <v>1.1491345919837901</v>
      </c>
      <c r="AJ594" s="17">
        <f t="shared" si="220"/>
        <v>0.92103890280015177</v>
      </c>
      <c r="AK594" s="17">
        <f t="shared" si="221"/>
        <v>0.86650799975728854</v>
      </c>
      <c r="AL594" s="17">
        <f t="shared" si="222"/>
        <v>0.78174490703777533</v>
      </c>
      <c r="AM594" s="17">
        <f t="shared" si="223"/>
        <v>0.82267085059053568</v>
      </c>
      <c r="AN594" s="17">
        <f t="shared" si="224"/>
        <v>0.92103890280015177</v>
      </c>
      <c r="AO594" s="17">
        <f t="shared" si="208"/>
        <v>5.376228485977852E-3</v>
      </c>
      <c r="AP594" s="17">
        <f t="shared" si="225"/>
        <v>8.2267085059053571</v>
      </c>
      <c r="AQ594" s="17">
        <f t="shared" si="226"/>
        <v>11.491345919837901</v>
      </c>
      <c r="AR594" s="17">
        <f t="shared" si="227"/>
        <v>20.011549605334785</v>
      </c>
      <c r="AU594" s="17">
        <f t="shared" si="228"/>
        <v>0.92103890280015177</v>
      </c>
    </row>
    <row r="595" spans="2:47" x14ac:dyDescent="0.25">
      <c r="B595">
        <f>INDEX(RawData!$A$2:$A$1048576,MATCH(FmtData!$B$4+(ROW()-10),RawData!$A$2:$A$1048576,0))</f>
        <v>780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45173611112</v>
      </c>
      <c r="D595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595">
        <f>INDEX(RawData!D$2:D$1048576,MATCH(FmtData!$B$4+(ROW()-10),RawData!$A$2:$A$1048576,0))</f>
        <v>2902.44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35.572</v>
      </c>
      <c r="H595">
        <f>INDEX(RawData!G$2:G$1048576,MATCH(FmtData!$B$4+(ROW()-10),RawData!$A$2:$A$1048576,0))</f>
        <v>0.49976700000000002</v>
      </c>
      <c r="I595">
        <f>INDEX(RawData!H$2:H$1048576,MATCH(FmtData!$B$4+(ROW()-10),RawData!$A$2:$A$1048576,0))</f>
        <v>-4.0875699999999996E-3</v>
      </c>
      <c r="J595">
        <f>INDEX(RawData!I$2:I$1048576,MATCH(FmtData!$B$4+(ROW()-10),RawData!$A$2:$A$1048576,0))</f>
        <v>194.5</v>
      </c>
      <c r="K595">
        <f>INDEX(RawData!J$2:J$1048576,MATCH(FmtData!$B$4+(ROW()-10),RawData!$A$2:$A$1048576,0))</f>
        <v>195.6</v>
      </c>
      <c r="L595">
        <f>INDEX(RawData!K$2:K$1048576,MATCH(FmtData!$B$4+(ROW()-10),RawData!$A$2:$A$1048576,0))</f>
        <v>191.7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8</v>
      </c>
      <c r="O595">
        <f>INDEX(RawData!N$2:N$1048576,MATCH(FmtData!$B$4+(ROW()-10),RawData!$A$2:$A$1048576,0))</f>
        <v>171.1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2.035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639400000000003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21.073899999999998</v>
      </c>
      <c r="V595">
        <f>INDEX(RawData!U$2:U$1048576,MATCH(FmtData!$B$4+(ROW()-10),RawData!$A$2:$A$1048576,0))</f>
        <v>21.194500000000001</v>
      </c>
      <c r="W595" s="8">
        <f t="shared" si="209"/>
        <v>0.12060000000000315</v>
      </c>
      <c r="X595" s="8">
        <f t="shared" si="210"/>
        <v>0.19632167999999994</v>
      </c>
      <c r="Y595" s="8">
        <f t="shared" si="211"/>
        <v>-0.15884651999999996</v>
      </c>
      <c r="Z595" s="8">
        <f t="shared" si="212"/>
        <v>9.6956340540420562</v>
      </c>
      <c r="AA595" s="8">
        <f t="shared" si="213"/>
        <v>10.050802254042056</v>
      </c>
      <c r="AB595" s="8">
        <f t="shared" si="214"/>
        <v>9.8732181540420569</v>
      </c>
      <c r="AC595" s="6">
        <f t="shared" si="229"/>
        <v>-255.29800000000003</v>
      </c>
      <c r="AD595" s="15">
        <f t="shared" si="215"/>
        <v>4.474000000000018</v>
      </c>
      <c r="AE595" s="15">
        <f t="shared" si="216"/>
        <v>-49.330007561627781</v>
      </c>
      <c r="AF595" s="15">
        <f t="shared" si="217"/>
        <v>41.299610510253387</v>
      </c>
      <c r="AG595" s="15">
        <f t="shared" si="218"/>
        <v>-4.7895009375015434</v>
      </c>
      <c r="AH595" s="15">
        <f t="shared" si="207"/>
        <v>-98.882874592737039</v>
      </c>
      <c r="AI595" s="17">
        <f t="shared" si="219"/>
        <v>1.1491345919837901</v>
      </c>
      <c r="AJ595" s="17">
        <f t="shared" si="220"/>
        <v>0.92089831446091275</v>
      </c>
      <c r="AK595" s="17">
        <f t="shared" si="221"/>
        <v>0.86638356479227396</v>
      </c>
      <c r="AL595" s="17">
        <f t="shared" si="222"/>
        <v>0.78174490703777533</v>
      </c>
      <c r="AM595" s="17">
        <f t="shared" si="223"/>
        <v>0.8226127963964982</v>
      </c>
      <c r="AN595" s="17">
        <f t="shared" si="224"/>
        <v>0.92089831446091275</v>
      </c>
      <c r="AO595" s="17">
        <f t="shared" si="208"/>
        <v>5.5168168252168748E-3</v>
      </c>
      <c r="AP595" s="17">
        <f t="shared" si="225"/>
        <v>8.2261279639649825</v>
      </c>
      <c r="AQ595" s="17">
        <f t="shared" si="226"/>
        <v>11.491345919837901</v>
      </c>
      <c r="AR595" s="17">
        <f t="shared" si="227"/>
        <v>20.011549605334785</v>
      </c>
      <c r="AU595" s="17">
        <f t="shared" si="228"/>
        <v>0.92089831446091275</v>
      </c>
    </row>
    <row r="596" spans="2:47" x14ac:dyDescent="0.25">
      <c r="B596">
        <f>INDEX(RawData!$A$2:$A$1048576,MATCH(FmtData!$B$4+(ROW()-10),RawData!$A$2:$A$1048576,0))</f>
        <v>781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45196759258</v>
      </c>
      <c r="D596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596">
        <f>INDEX(RawData!D$2:D$1048576,MATCH(FmtData!$B$4+(ROW()-10),RawData!$A$2:$A$1048576,0))</f>
        <v>2902.44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35.572</v>
      </c>
      <c r="H596">
        <f>INDEX(RawData!G$2:G$1048576,MATCH(FmtData!$B$4+(ROW()-10),RawData!$A$2:$A$1048576,0))</f>
        <v>0.49976700000000002</v>
      </c>
      <c r="I596">
        <f>INDEX(RawData!H$2:H$1048576,MATCH(FmtData!$B$4+(ROW()-10),RawData!$A$2:$A$1048576,0))</f>
        <v>-4.0875699999999996E-3</v>
      </c>
      <c r="J596">
        <f>INDEX(RawData!I$2:I$1048576,MATCH(FmtData!$B$4+(ROW()-10),RawData!$A$2:$A$1048576,0))</f>
        <v>194.6</v>
      </c>
      <c r="K596">
        <f>INDEX(RawData!J$2:J$1048576,MATCH(FmtData!$B$4+(ROW()-10),RawData!$A$2:$A$1048576,0))</f>
        <v>195.5</v>
      </c>
      <c r="L596">
        <f>INDEX(RawData!K$2:K$1048576,MATCH(FmtData!$B$4+(ROW()-10),RawData!$A$2:$A$1048576,0))</f>
        <v>191.8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1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2.035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610600000000002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20.944199999999999</v>
      </c>
      <c r="V596">
        <f>INDEX(RawData!U$2:U$1048576,MATCH(FmtData!$B$4+(ROW()-10),RawData!$A$2:$A$1048576,0))</f>
        <v>21.118200000000002</v>
      </c>
      <c r="W596" s="8">
        <f t="shared" si="209"/>
        <v>0.17400000000000304</v>
      </c>
      <c r="X596" s="8">
        <f t="shared" si="210"/>
        <v>0.19705319999999996</v>
      </c>
      <c r="Y596" s="8">
        <f t="shared" si="211"/>
        <v>-0.15884651999999996</v>
      </c>
      <c r="Z596" s="8">
        <f t="shared" si="212"/>
        <v>9.6949025340420576</v>
      </c>
      <c r="AA596" s="8">
        <f t="shared" si="213"/>
        <v>10.050802254042056</v>
      </c>
      <c r="AB596" s="8">
        <f t="shared" si="214"/>
        <v>9.8728523940420558</v>
      </c>
      <c r="AC596" s="6">
        <f t="shared" si="229"/>
        <v>-255.29800000000003</v>
      </c>
      <c r="AD596" s="15">
        <f t="shared" si="215"/>
        <v>4.474000000000018</v>
      </c>
      <c r="AE596" s="15">
        <f t="shared" si="216"/>
        <v>-49.510316471206124</v>
      </c>
      <c r="AF596" s="15">
        <f t="shared" si="217"/>
        <v>41.299610510253387</v>
      </c>
      <c r="AG596" s="15">
        <f t="shared" si="218"/>
        <v>-4.8828209614467823</v>
      </c>
      <c r="AH596" s="15">
        <f t="shared" si="207"/>
        <v>-99.063183502315383</v>
      </c>
      <c r="AI596" s="17">
        <f t="shared" si="219"/>
        <v>1.1491345919837901</v>
      </c>
      <c r="AJ596" s="17">
        <f t="shared" si="220"/>
        <v>0.9211092080319887</v>
      </c>
      <c r="AK596" s="17">
        <f t="shared" si="221"/>
        <v>0.8665702261873971</v>
      </c>
      <c r="AL596" s="17">
        <f t="shared" si="222"/>
        <v>0.78174490703777533</v>
      </c>
      <c r="AM596" s="17">
        <f t="shared" si="223"/>
        <v>0.82269987973864134</v>
      </c>
      <c r="AN596" s="17">
        <f t="shared" si="224"/>
        <v>0.9211092080319887</v>
      </c>
      <c r="AO596" s="17">
        <f t="shared" si="208"/>
        <v>5.3059232541409207E-3</v>
      </c>
      <c r="AP596" s="17">
        <f t="shared" si="225"/>
        <v>8.2269987973864129</v>
      </c>
      <c r="AQ596" s="17">
        <f t="shared" si="226"/>
        <v>11.491345919837901</v>
      </c>
      <c r="AR596" s="17">
        <f t="shared" si="227"/>
        <v>20.011549605334785</v>
      </c>
      <c r="AU596" s="17">
        <f t="shared" si="228"/>
        <v>0.9211092080319887</v>
      </c>
    </row>
    <row r="597" spans="2:47" x14ac:dyDescent="0.25">
      <c r="B597">
        <f>INDEX(RawData!$A$2:$A$1048576,MATCH(FmtData!$B$4+(ROW()-10),RawData!$A$2:$A$1048576,0))</f>
        <v>782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45219907405</v>
      </c>
      <c r="D597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6.25</v>
      </c>
      <c r="G597">
        <f>INDEX(RawData!F$2:F$1048576,MATCH(FmtData!$B$4+(ROW()-10),RawData!$A$2:$A$1048576,0))</f>
        <v>-246.756</v>
      </c>
      <c r="H597">
        <f>INDEX(RawData!G$2:G$1048576,MATCH(FmtData!$B$4+(ROW()-10),RawData!$A$2:$A$1048576,0))</f>
        <v>0.49976700000000002</v>
      </c>
      <c r="I597">
        <f>INDEX(RawData!H$2:H$1048576,MATCH(FmtData!$B$4+(ROW()-10),RawData!$A$2:$A$1048576,0))</f>
        <v>-3.9036299999999999E-3</v>
      </c>
      <c r="J597">
        <f>INDEX(RawData!I$2:I$1048576,MATCH(FmtData!$B$4+(ROW()-10),RawData!$A$2:$A$1048576,0))</f>
        <v>194.7</v>
      </c>
      <c r="K597">
        <f>INDEX(RawData!J$2:J$1048576,MATCH(FmtData!$B$4+(ROW()-10),RawData!$A$2:$A$1048576,0))</f>
        <v>195.4</v>
      </c>
      <c r="L597">
        <f>INDEX(RawData!K$2:K$1048576,MATCH(FmtData!$B$4+(ROW()-10),RawData!$A$2:$A$1048576,0))</f>
        <v>191.9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8</v>
      </c>
      <c r="O597">
        <f>INDEX(RawData!N$2:N$1048576,MATCH(FmtData!$B$4+(ROW()-10),RawData!$A$2:$A$1048576,0))</f>
        <v>171.1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2.035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588299999999999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20.814499999999999</v>
      </c>
      <c r="V597">
        <f>INDEX(RawData!U$2:U$1048576,MATCH(FmtData!$B$4+(ROW()-10),RawData!$A$2:$A$1048576,0))</f>
        <v>20.965599999999998</v>
      </c>
      <c r="W597" s="8">
        <f t="shared" si="209"/>
        <v>0.15109999999999957</v>
      </c>
      <c r="X597" s="8">
        <f t="shared" si="210"/>
        <v>0.19761962000000002</v>
      </c>
      <c r="Y597" s="8">
        <f t="shared" si="211"/>
        <v>-0.15884651999999996</v>
      </c>
      <c r="Z597" s="8">
        <f t="shared" si="212"/>
        <v>9.6943361140420574</v>
      </c>
      <c r="AA597" s="8">
        <f t="shared" si="213"/>
        <v>10.050802254042056</v>
      </c>
      <c r="AB597" s="8">
        <f t="shared" si="214"/>
        <v>9.8725691840420566</v>
      </c>
      <c r="AC597" s="6">
        <f t="shared" si="229"/>
        <v>-255.29800000000003</v>
      </c>
      <c r="AD597" s="15">
        <f t="shared" si="215"/>
        <v>4.474000000000018</v>
      </c>
      <c r="AE597" s="15">
        <f t="shared" si="216"/>
        <v>-49.649912919630196</v>
      </c>
      <c r="AF597" s="15">
        <f t="shared" si="217"/>
        <v>41.299610510253387</v>
      </c>
      <c r="AG597" s="15">
        <f t="shared" si="218"/>
        <v>-4.9550746618867834</v>
      </c>
      <c r="AH597" s="15">
        <f t="shared" si="207"/>
        <v>-99.202779950739455</v>
      </c>
      <c r="AI597" s="17">
        <f t="shared" si="219"/>
        <v>1.1491345919837901</v>
      </c>
      <c r="AJ597" s="17">
        <f t="shared" si="220"/>
        <v>0.92127254969618932</v>
      </c>
      <c r="AK597" s="17">
        <f t="shared" si="221"/>
        <v>0.86671479602566204</v>
      </c>
      <c r="AL597" s="17">
        <f t="shared" si="222"/>
        <v>0.78174490703777533</v>
      </c>
      <c r="AM597" s="17">
        <f t="shared" si="223"/>
        <v>0.82276731730849495</v>
      </c>
      <c r="AN597" s="17">
        <f t="shared" si="224"/>
        <v>0.92127254969618932</v>
      </c>
      <c r="AO597" s="17">
        <f t="shared" si="208"/>
        <v>5.1425815899402982E-3</v>
      </c>
      <c r="AP597" s="17">
        <f t="shared" si="225"/>
        <v>8.2276731730849502</v>
      </c>
      <c r="AQ597" s="17">
        <f t="shared" si="226"/>
        <v>11.491345919837901</v>
      </c>
      <c r="AR597" s="17">
        <f t="shared" si="227"/>
        <v>20.011549605334785</v>
      </c>
      <c r="AU597" s="17">
        <f t="shared" si="228"/>
        <v>0.92127254969618932</v>
      </c>
    </row>
    <row r="598" spans="2:47" x14ac:dyDescent="0.25">
      <c r="B598">
        <f>INDEX(RawData!$A$2:$A$1048576,MATCH(FmtData!$B$4+(ROW()-10),RawData!$A$2:$A$1048576,0))</f>
        <v>783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45243055558</v>
      </c>
      <c r="D598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598">
        <f>INDEX(RawData!D$2:D$1048576,MATCH(FmtData!$B$4+(ROW()-10),RawData!$A$2:$A$1048576,0))</f>
        <v>2902.44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4.0875699999999996E-3</v>
      </c>
      <c r="J598">
        <f>INDEX(RawData!I$2:I$1048576,MATCH(FmtData!$B$4+(ROW()-10),RawData!$A$2:$A$1048576,0))</f>
        <v>194.8</v>
      </c>
      <c r="K598">
        <f>INDEX(RawData!J$2:J$1048576,MATCH(FmtData!$B$4+(ROW()-10),RawData!$A$2:$A$1048576,0))</f>
        <v>195.2</v>
      </c>
      <c r="L598">
        <f>INDEX(RawData!K$2:K$1048576,MATCH(FmtData!$B$4+(ROW()-10),RawData!$A$2:$A$1048576,0))</f>
        <v>192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8</v>
      </c>
      <c r="O598">
        <f>INDEX(RawData!N$2:N$1048576,MATCH(FmtData!$B$4+(ROW()-10),RawData!$A$2:$A$1048576,0))</f>
        <v>171.1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1.925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59600000000001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20.622299999999999</v>
      </c>
      <c r="V598">
        <f>INDEX(RawData!U$2:U$1048576,MATCH(FmtData!$B$4+(ROW()-10),RawData!$A$2:$A$1048576,0))</f>
        <v>20.858799999999999</v>
      </c>
      <c r="W598" s="8">
        <f t="shared" si="209"/>
        <v>0.23649999999999949</v>
      </c>
      <c r="X598" s="8">
        <f t="shared" si="210"/>
        <v>0.19834859999999999</v>
      </c>
      <c r="Y598" s="8">
        <f t="shared" si="211"/>
        <v>-0.15884651999999996</v>
      </c>
      <c r="Z598" s="8">
        <f t="shared" si="212"/>
        <v>9.6936071340420575</v>
      </c>
      <c r="AA598" s="8">
        <f t="shared" si="213"/>
        <v>10.050802254042056</v>
      </c>
      <c r="AB598" s="8">
        <f t="shared" si="214"/>
        <v>9.8722046940420576</v>
      </c>
      <c r="AC598" s="6">
        <f t="shared" si="229"/>
        <v>-255.40700000000004</v>
      </c>
      <c r="AD598" s="15">
        <f t="shared" si="215"/>
        <v>4.3650000000000091</v>
      </c>
      <c r="AE598" s="15">
        <f t="shared" si="216"/>
        <v>-49.829550135098884</v>
      </c>
      <c r="AF598" s="15">
        <f t="shared" si="217"/>
        <v>41.299610510253387</v>
      </c>
      <c r="AG598" s="15">
        <f t="shared" si="218"/>
        <v>-5.0480590542728123</v>
      </c>
      <c r="AH598" s="15">
        <f t="shared" si="207"/>
        <v>-99.382417166208143</v>
      </c>
      <c r="AI598" s="17">
        <f t="shared" si="219"/>
        <v>1.1493330947944411</v>
      </c>
      <c r="AJ598" s="17">
        <f t="shared" si="220"/>
        <v>0.92148282828032479</v>
      </c>
      <c r="AK598" s="17">
        <f t="shared" si="221"/>
        <v>0.86690090415034604</v>
      </c>
      <c r="AL598" s="17">
        <f t="shared" si="222"/>
        <v>0.78174490703777533</v>
      </c>
      <c r="AM598" s="17">
        <f t="shared" si="223"/>
        <v>0.82285412001953062</v>
      </c>
      <c r="AN598" s="17">
        <f t="shared" si="224"/>
        <v>0.92148282828032479</v>
      </c>
      <c r="AO598" s="17">
        <f t="shared" si="208"/>
        <v>4.9323030058048278E-3</v>
      </c>
      <c r="AP598" s="17">
        <f t="shared" si="225"/>
        <v>8.2285412001953055</v>
      </c>
      <c r="AQ598" s="17">
        <f t="shared" si="226"/>
        <v>11.493330947944411</v>
      </c>
      <c r="AR598" s="17">
        <f t="shared" si="227"/>
        <v>20.011549605334785</v>
      </c>
      <c r="AU598" s="17">
        <f t="shared" si="228"/>
        <v>0.92148282828032479</v>
      </c>
    </row>
    <row r="599" spans="2:47" x14ac:dyDescent="0.25">
      <c r="B599">
        <f>INDEX(RawData!$A$2:$A$1048576,MATCH(FmtData!$B$4+(ROW()-10),RawData!$A$2:$A$1048576,0))</f>
        <v>784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45266203705</v>
      </c>
      <c r="D599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599">
        <f>INDEX(RawData!D$2:D$1048576,MATCH(FmtData!$B$4+(ROW()-10),RawData!$A$2:$A$1048576,0))</f>
        <v>2902.44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4.0875699999999996E-3</v>
      </c>
      <c r="J599">
        <f>INDEX(RawData!I$2:I$1048576,MATCH(FmtData!$B$4+(ROW()-10),RawData!$A$2:$A$1048576,0))</f>
        <v>194.9</v>
      </c>
      <c r="K599">
        <f>INDEX(RawData!J$2:J$1048576,MATCH(FmtData!$B$4+(ROW()-10),RawData!$A$2:$A$1048576,0))</f>
        <v>195.2</v>
      </c>
      <c r="L599">
        <f>INDEX(RawData!K$2:K$1048576,MATCH(FmtData!$B$4+(ROW()-10),RawData!$A$2:$A$1048576,0))</f>
        <v>192.1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8</v>
      </c>
      <c r="O599">
        <f>INDEX(RawData!N$2:N$1048576,MATCH(FmtData!$B$4+(ROW()-10),RawData!$A$2:$A$1048576,0))</f>
        <v>171.1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1.925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639400000000003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20.4956</v>
      </c>
      <c r="V599">
        <f>INDEX(RawData!U$2:U$1048576,MATCH(FmtData!$B$4+(ROW()-10),RawData!$A$2:$A$1048576,0))</f>
        <v>20.629899999999999</v>
      </c>
      <c r="W599" s="8">
        <f t="shared" si="209"/>
        <v>0.13429999999999964</v>
      </c>
      <c r="X599" s="8">
        <f t="shared" si="210"/>
        <v>0.19632167999999994</v>
      </c>
      <c r="Y599" s="8">
        <f t="shared" si="211"/>
        <v>-0.15884651999999996</v>
      </c>
      <c r="Z599" s="8">
        <f t="shared" si="212"/>
        <v>9.6956340540420562</v>
      </c>
      <c r="AA599" s="8">
        <f t="shared" si="213"/>
        <v>10.050802254042056</v>
      </c>
      <c r="AB599" s="8">
        <f t="shared" si="214"/>
        <v>9.8732181540420569</v>
      </c>
      <c r="AC599" s="6">
        <f t="shared" si="229"/>
        <v>-255.40700000000004</v>
      </c>
      <c r="AD599" s="15">
        <f t="shared" si="215"/>
        <v>4.3650000000000091</v>
      </c>
      <c r="AE599" s="15">
        <f t="shared" si="216"/>
        <v>-49.330007561627781</v>
      </c>
      <c r="AF599" s="15">
        <f t="shared" si="217"/>
        <v>41.299610510253387</v>
      </c>
      <c r="AG599" s="15">
        <f t="shared" si="218"/>
        <v>-4.7895009375015434</v>
      </c>
      <c r="AH599" s="15">
        <f t="shared" si="207"/>
        <v>-98.882874592737039</v>
      </c>
      <c r="AI599" s="17">
        <f t="shared" si="219"/>
        <v>1.1493330947944411</v>
      </c>
      <c r="AJ599" s="17">
        <f t="shared" si="220"/>
        <v>0.92089831446091275</v>
      </c>
      <c r="AK599" s="17">
        <f t="shared" si="221"/>
        <v>0.86638356479227396</v>
      </c>
      <c r="AL599" s="17">
        <f t="shared" si="222"/>
        <v>0.78174490703777533</v>
      </c>
      <c r="AM599" s="17">
        <f t="shared" si="223"/>
        <v>0.8226127963964982</v>
      </c>
      <c r="AN599" s="17">
        <f t="shared" si="224"/>
        <v>0.92089831446091275</v>
      </c>
      <c r="AO599" s="17">
        <f t="shared" si="208"/>
        <v>5.5168168252168748E-3</v>
      </c>
      <c r="AP599" s="17">
        <f t="shared" si="225"/>
        <v>8.2261279639649825</v>
      </c>
      <c r="AQ599" s="17">
        <f t="shared" si="226"/>
        <v>11.493330947944411</v>
      </c>
      <c r="AR599" s="17">
        <f t="shared" si="227"/>
        <v>20.011549605334785</v>
      </c>
      <c r="AU599" s="17">
        <f t="shared" si="228"/>
        <v>0.92089831446091275</v>
      </c>
    </row>
    <row r="600" spans="2:47" x14ac:dyDescent="0.25">
      <c r="B600">
        <f>INDEX(RawData!$A$2:$A$1048576,MATCH(FmtData!$B$4+(ROW()-10),RawData!$A$2:$A$1048576,0))</f>
        <v>785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45289351851</v>
      </c>
      <c r="D600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600">
        <f>INDEX(RawData!D$2:D$1048576,MATCH(FmtData!$B$4+(ROW()-10),RawData!$A$2:$A$1048576,0))</f>
        <v>2902.44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9</v>
      </c>
      <c r="K600">
        <f>INDEX(RawData!J$2:J$1048576,MATCH(FmtData!$B$4+(ROW()-10),RawData!$A$2:$A$1048576,0))</f>
        <v>195.1</v>
      </c>
      <c r="L600">
        <f>INDEX(RawData!K$2:K$1048576,MATCH(FmtData!$B$4+(ROW()-10),RawData!$A$2:$A$1048576,0))</f>
        <v>192.1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8</v>
      </c>
      <c r="O600">
        <f>INDEX(RawData!N$2:N$1048576,MATCH(FmtData!$B$4+(ROW()-10),RawData!$A$2:$A$1048576,0))</f>
        <v>171.1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1.925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597900000000003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20.4315</v>
      </c>
      <c r="V600">
        <f>INDEX(RawData!U$2:U$1048576,MATCH(FmtData!$B$4+(ROW()-10),RawData!$A$2:$A$1048576,0))</f>
        <v>20.584099999999999</v>
      </c>
      <c r="W600" s="8">
        <f t="shared" si="209"/>
        <v>0.15259999999999962</v>
      </c>
      <c r="X600" s="8">
        <f t="shared" si="210"/>
        <v>0.19737577999999992</v>
      </c>
      <c r="Y600" s="8">
        <f t="shared" si="211"/>
        <v>-0.15884651999999996</v>
      </c>
      <c r="Z600" s="8">
        <f t="shared" si="212"/>
        <v>9.694579954042057</v>
      </c>
      <c r="AA600" s="8">
        <f t="shared" si="213"/>
        <v>10.050802254042056</v>
      </c>
      <c r="AB600" s="8">
        <f t="shared" si="214"/>
        <v>9.8726911040420564</v>
      </c>
      <c r="AC600" s="6">
        <f t="shared" si="229"/>
        <v>-255.40700000000004</v>
      </c>
      <c r="AD600" s="15">
        <f t="shared" si="215"/>
        <v>4.3650000000000091</v>
      </c>
      <c r="AE600" s="15">
        <f t="shared" si="216"/>
        <v>-49.589819485748876</v>
      </c>
      <c r="AF600" s="15">
        <f t="shared" si="217"/>
        <v>41.299610510253387</v>
      </c>
      <c r="AG600" s="15">
        <f t="shared" si="218"/>
        <v>-4.9239704126546258</v>
      </c>
      <c r="AH600" s="15">
        <f t="shared" si="207"/>
        <v>-99.142686516858134</v>
      </c>
      <c r="AI600" s="17">
        <f t="shared" si="219"/>
        <v>1.1493330947944411</v>
      </c>
      <c r="AJ600" s="17">
        <f t="shared" si="220"/>
        <v>0.92120222732864532</v>
      </c>
      <c r="AK600" s="17">
        <f t="shared" si="221"/>
        <v>0.86665255573588151</v>
      </c>
      <c r="AL600" s="17">
        <f t="shared" si="222"/>
        <v>0.78174490703777533</v>
      </c>
      <c r="AM600" s="17">
        <f t="shared" si="223"/>
        <v>0.82273828498368085</v>
      </c>
      <c r="AN600" s="17">
        <f t="shared" si="224"/>
        <v>0.92120222732864532</v>
      </c>
      <c r="AO600" s="17">
        <f t="shared" si="208"/>
        <v>5.212903957484305E-3</v>
      </c>
      <c r="AP600" s="17">
        <f t="shared" si="225"/>
        <v>8.2273828498368076</v>
      </c>
      <c r="AQ600" s="17">
        <f t="shared" si="226"/>
        <v>11.493330947944411</v>
      </c>
      <c r="AR600" s="17">
        <f t="shared" si="227"/>
        <v>20.011549605334785</v>
      </c>
      <c r="AU600" s="17">
        <f t="shared" si="228"/>
        <v>0.92120222732864532</v>
      </c>
    </row>
    <row r="601" spans="2:47" x14ac:dyDescent="0.25">
      <c r="B601">
        <f>INDEX(RawData!$A$2:$A$1048576,MATCH(FmtData!$B$4+(ROW()-10),RawData!$A$2:$A$1048576,0))</f>
        <v>786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45312499997</v>
      </c>
      <c r="D601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601">
        <f>INDEX(RawData!D$2:D$1048576,MATCH(FmtData!$B$4+(ROW()-10),RawData!$A$2:$A$1048576,0))</f>
        <v>2902.44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46.756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5</v>
      </c>
      <c r="K601">
        <f>INDEX(RawData!J$2:J$1048576,MATCH(FmtData!$B$4+(ROW()-10),RawData!$A$2:$A$1048576,0))</f>
        <v>194.9</v>
      </c>
      <c r="L601">
        <f>INDEX(RawData!K$2:K$1048576,MATCH(FmtData!$B$4+(ROW()-10),RawData!$A$2:$A$1048576,0))</f>
        <v>192.2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8</v>
      </c>
      <c r="O601">
        <f>INDEX(RawData!N$2:N$1048576,MATCH(FmtData!$B$4+(ROW()-10),RawData!$A$2:$A$1048576,0))</f>
        <v>171.1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1.925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882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20.2499</v>
      </c>
      <c r="V601">
        <f>INDEX(RawData!U$2:U$1048576,MATCH(FmtData!$B$4+(ROW()-10),RawData!$A$2:$A$1048576,0))</f>
        <v>20.3552</v>
      </c>
      <c r="W601" s="8">
        <f t="shared" si="209"/>
        <v>0.10529999999999973</v>
      </c>
      <c r="X601" s="8">
        <f t="shared" si="210"/>
        <v>0.19761962000000002</v>
      </c>
      <c r="Y601" s="8">
        <f t="shared" si="211"/>
        <v>-0.15884651999999996</v>
      </c>
      <c r="Z601" s="8">
        <f t="shared" si="212"/>
        <v>9.6943361140420574</v>
      </c>
      <c r="AA601" s="8">
        <f t="shared" si="213"/>
        <v>10.050802254042056</v>
      </c>
      <c r="AB601" s="8">
        <f t="shared" si="214"/>
        <v>9.8725691840420566</v>
      </c>
      <c r="AC601" s="6">
        <f t="shared" si="229"/>
        <v>-255.40700000000004</v>
      </c>
      <c r="AD601" s="15">
        <f t="shared" si="215"/>
        <v>4.3650000000000091</v>
      </c>
      <c r="AE601" s="15">
        <f t="shared" si="216"/>
        <v>-49.649912919630196</v>
      </c>
      <c r="AF601" s="15">
        <f t="shared" si="217"/>
        <v>41.299610510253387</v>
      </c>
      <c r="AG601" s="15">
        <f t="shared" si="218"/>
        <v>-4.9550746618867834</v>
      </c>
      <c r="AH601" s="15">
        <f t="shared" si="207"/>
        <v>-99.202779950739455</v>
      </c>
      <c r="AI601" s="17">
        <f t="shared" si="219"/>
        <v>1.1493330947944411</v>
      </c>
      <c r="AJ601" s="17">
        <f t="shared" si="220"/>
        <v>0.92127254969618932</v>
      </c>
      <c r="AK601" s="17">
        <f t="shared" si="221"/>
        <v>0.86671479602566204</v>
      </c>
      <c r="AL601" s="17">
        <f t="shared" si="222"/>
        <v>0.78174490703777533</v>
      </c>
      <c r="AM601" s="17">
        <f t="shared" si="223"/>
        <v>0.82276731730849495</v>
      </c>
      <c r="AN601" s="17">
        <f t="shared" si="224"/>
        <v>0.92127254969618932</v>
      </c>
      <c r="AO601" s="17">
        <f t="shared" si="208"/>
        <v>5.1425815899402982E-3</v>
      </c>
      <c r="AP601" s="17">
        <f t="shared" si="225"/>
        <v>8.2276731730849502</v>
      </c>
      <c r="AQ601" s="17">
        <f t="shared" si="226"/>
        <v>11.493330947944411</v>
      </c>
      <c r="AR601" s="17">
        <f t="shared" si="227"/>
        <v>20.011549605334785</v>
      </c>
      <c r="AU601" s="17">
        <f t="shared" si="228"/>
        <v>0.92127254969618932</v>
      </c>
    </row>
    <row r="602" spans="2:47" x14ac:dyDescent="0.25">
      <c r="B602">
        <f>INDEX(RawData!$A$2:$A$1048576,MATCH(FmtData!$B$4+(ROW()-10),RawData!$A$2:$A$1048576,0))</f>
        <v>787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45335648151</v>
      </c>
      <c r="D602" s="46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602">
        <f>INDEX(RawData!D$2:D$1048576,MATCH(FmtData!$B$4+(ROW()-10),RawData!$A$2:$A$1048576,0))</f>
        <v>2902.44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35.572</v>
      </c>
      <c r="H602">
        <f>INDEX(RawData!G$2:G$1048576,MATCH(FmtData!$B$4+(ROW()-10),RawData!$A$2:$A$1048576,0))</f>
        <v>0.49978600000000001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5.1</v>
      </c>
      <c r="K602">
        <f>INDEX(RawData!J$2:J$1048576,MATCH(FmtData!$B$4+(ROW()-10),RawData!$A$2:$A$1048576,0))</f>
        <v>194.9</v>
      </c>
      <c r="L602">
        <f>INDEX(RawData!K$2:K$1048576,MATCH(FmtData!$B$4+(ROW()-10),RawData!$A$2:$A$1048576,0))</f>
        <v>192.3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8</v>
      </c>
      <c r="O602">
        <f>INDEX(RawData!N$2:N$1048576,MATCH(FmtData!$B$4+(ROW()-10),RawData!$A$2:$A$1048576,0))</f>
        <v>171.1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1.925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629799999999999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20.1279</v>
      </c>
      <c r="V602">
        <f>INDEX(RawData!U$2:U$1048576,MATCH(FmtData!$B$4+(ROW()-10),RawData!$A$2:$A$1048576,0))</f>
        <v>20.2484</v>
      </c>
      <c r="W602" s="8">
        <f t="shared" si="209"/>
        <v>0.12049999999999983</v>
      </c>
      <c r="X602" s="8">
        <f t="shared" si="210"/>
        <v>0.19656552000000002</v>
      </c>
      <c r="Y602" s="8">
        <f t="shared" si="211"/>
        <v>-0.15884651999999996</v>
      </c>
      <c r="Z602" s="8">
        <f t="shared" si="212"/>
        <v>9.6953902140420567</v>
      </c>
      <c r="AA602" s="8">
        <f t="shared" si="213"/>
        <v>10.050802254042056</v>
      </c>
      <c r="AB602" s="8">
        <f t="shared" si="214"/>
        <v>9.8730962340420554</v>
      </c>
      <c r="AC602" s="6">
        <f t="shared" si="229"/>
        <v>-255.40700000000004</v>
      </c>
      <c r="AD602" s="15">
        <f t="shared" si="215"/>
        <v>4.3650000000000091</v>
      </c>
      <c r="AE602" s="15">
        <f t="shared" si="216"/>
        <v>-49.390113401366648</v>
      </c>
      <c r="AF602" s="15">
        <f t="shared" si="217"/>
        <v>41.299610510253387</v>
      </c>
      <c r="AG602" s="15">
        <f t="shared" si="218"/>
        <v>-4.8206083420707273</v>
      </c>
      <c r="AH602" s="15">
        <f t="shared" si="207"/>
        <v>-98.942980432475906</v>
      </c>
      <c r="AI602" s="17">
        <f t="shared" si="219"/>
        <v>1.1493330947944411</v>
      </c>
      <c r="AJ602" s="17">
        <f t="shared" si="220"/>
        <v>0.92096860494345967</v>
      </c>
      <c r="AK602" s="17">
        <f t="shared" si="221"/>
        <v>0.8664457792924859</v>
      </c>
      <c r="AL602" s="17">
        <f t="shared" si="222"/>
        <v>0.78174490703777533</v>
      </c>
      <c r="AM602" s="17">
        <f t="shared" si="223"/>
        <v>0.82264182280984877</v>
      </c>
      <c r="AN602" s="17">
        <f t="shared" si="224"/>
        <v>0.92096860494345967</v>
      </c>
      <c r="AO602" s="17">
        <f t="shared" si="208"/>
        <v>5.4465263426699551E-3</v>
      </c>
      <c r="AP602" s="17">
        <f t="shared" si="225"/>
        <v>8.2264182280984883</v>
      </c>
      <c r="AQ602" s="17">
        <f t="shared" si="226"/>
        <v>11.493330947944411</v>
      </c>
      <c r="AR602" s="17">
        <f t="shared" si="227"/>
        <v>20.011549605334785</v>
      </c>
      <c r="AU602" s="17">
        <f t="shared" si="228"/>
        <v>0.92096860494345967</v>
      </c>
    </row>
    <row r="603" spans="2:47" x14ac:dyDescent="0.25">
      <c r="B603">
        <f>INDEX(RawData!$A$2:$A$1048576,MATCH(FmtData!$B$4+(ROW()-10),RawData!$A$2:$A$1048576,0))</f>
        <v>788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45358796297</v>
      </c>
      <c r="D603" s="46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603">
        <f>INDEX(RawData!D$2:D$1048576,MATCH(FmtData!$B$4+(ROW()-10),RawData!$A$2:$A$1048576,0))</f>
        <v>2902.44</v>
      </c>
      <c r="F603">
        <f>INDEX(RawData!E$2:E$1048576,MATCH(FmtData!$B$4+(ROW()-10),RawData!$A$2:$A$1048576,0))</f>
        <v>7.1738299999999997</v>
      </c>
      <c r="G603">
        <f>INDEX(RawData!F$2:F$1048576,MATCH(FmtData!$B$4+(ROW()-10),RawData!$A$2:$A$1048576,0))</f>
        <v>-235.572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.2</v>
      </c>
      <c r="K603">
        <f>INDEX(RawData!J$2:J$1048576,MATCH(FmtData!$B$4+(ROW()-10),RawData!$A$2:$A$1048576,0))</f>
        <v>194.8</v>
      </c>
      <c r="L603">
        <f>INDEX(RawData!K$2:K$1048576,MATCH(FmtData!$B$4+(ROW()-10),RawData!$A$2:$A$1048576,0))</f>
        <v>192.3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8</v>
      </c>
      <c r="O603">
        <f>INDEX(RawData!N$2:N$1048576,MATCH(FmtData!$B$4+(ROW()-10),RawData!$A$2:$A$1048576,0))</f>
        <v>171.1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1.801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629799999999999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20.002700000000001</v>
      </c>
      <c r="V603">
        <f>INDEX(RawData!U$2:U$1048576,MATCH(FmtData!$B$4+(ROW()-10),RawData!$A$2:$A$1048576,0))</f>
        <v>20.095800000000001</v>
      </c>
      <c r="W603" s="8">
        <f t="shared" si="209"/>
        <v>9.3099999999999739E-2</v>
      </c>
      <c r="X603" s="8">
        <f t="shared" si="210"/>
        <v>0.19656552000000002</v>
      </c>
      <c r="Y603" s="8">
        <f t="shared" si="211"/>
        <v>-0.15884651999999996</v>
      </c>
      <c r="Z603" s="8">
        <f t="shared" si="212"/>
        <v>9.6953902140420567</v>
      </c>
      <c r="AA603" s="8">
        <f t="shared" si="213"/>
        <v>10.050802254042056</v>
      </c>
      <c r="AB603" s="8">
        <f t="shared" si="214"/>
        <v>9.8730962340420554</v>
      </c>
      <c r="AC603" s="6">
        <f t="shared" si="229"/>
        <v>-255.53100000000003</v>
      </c>
      <c r="AD603" s="15">
        <f t="shared" si="215"/>
        <v>4.2410000000000139</v>
      </c>
      <c r="AE603" s="15">
        <f t="shared" si="216"/>
        <v>-49.390113401366648</v>
      </c>
      <c r="AF603" s="15">
        <f t="shared" si="217"/>
        <v>41.299610510253387</v>
      </c>
      <c r="AG603" s="15">
        <f t="shared" si="218"/>
        <v>-4.8206083420707273</v>
      </c>
      <c r="AH603" s="15">
        <f t="shared" si="207"/>
        <v>-98.942980432475906</v>
      </c>
      <c r="AI603" s="17">
        <f t="shared" si="219"/>
        <v>1.1495589979068568</v>
      </c>
      <c r="AJ603" s="17">
        <f t="shared" si="220"/>
        <v>0.92096860494345967</v>
      </c>
      <c r="AK603" s="17">
        <f t="shared" si="221"/>
        <v>0.8664457792924859</v>
      </c>
      <c r="AL603" s="17">
        <f t="shared" si="222"/>
        <v>0.78174490703777533</v>
      </c>
      <c r="AM603" s="17">
        <f t="shared" si="223"/>
        <v>0.82264182280984877</v>
      </c>
      <c r="AN603" s="17">
        <f t="shared" si="224"/>
        <v>0.92096860494345967</v>
      </c>
      <c r="AO603" s="17">
        <f t="shared" si="208"/>
        <v>5.4465263426699551E-3</v>
      </c>
      <c r="AP603" s="17">
        <f t="shared" si="225"/>
        <v>8.2264182280984883</v>
      </c>
      <c r="AQ603" s="17">
        <f t="shared" si="226"/>
        <v>11.495589979068567</v>
      </c>
      <c r="AR603" s="17">
        <f t="shared" si="227"/>
        <v>20.011549605334785</v>
      </c>
      <c r="AU603" s="17">
        <f t="shared" si="228"/>
        <v>0.92096860494345967</v>
      </c>
    </row>
    <row r="604" spans="2:47" x14ac:dyDescent="0.25">
      <c r="B604">
        <f>INDEX(RawData!$A$2:$A$1048576,MATCH(FmtData!$B$4+(ROW()-10),RawData!$A$2:$A$1048576,0))</f>
        <v>789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4539351852</v>
      </c>
      <c r="D604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604">
        <f>INDEX(RawData!D$2:D$1048576,MATCH(FmtData!$B$4+(ROW()-10),RawData!$A$2:$A$1048576,0))</f>
        <v>2902.44</v>
      </c>
      <c r="F604">
        <f>INDEX(RawData!E$2:E$1048576,MATCH(FmtData!$B$4+(ROW()-10),RawData!$A$2:$A$1048576,0))</f>
        <v>6.25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3.9036299999999999E-3</v>
      </c>
      <c r="J604">
        <f>INDEX(RawData!I$2:I$1048576,MATCH(FmtData!$B$4+(ROW()-10),RawData!$A$2:$A$1048576,0))</f>
        <v>195.2</v>
      </c>
      <c r="K604">
        <f>INDEX(RawData!J$2:J$1048576,MATCH(FmtData!$B$4+(ROW()-10),RawData!$A$2:$A$1048576,0))</f>
        <v>194.7</v>
      </c>
      <c r="L604">
        <f>INDEX(RawData!K$2:K$1048576,MATCH(FmtData!$B$4+(ROW()-10),RawData!$A$2:$A$1048576,0))</f>
        <v>192.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8</v>
      </c>
      <c r="O604">
        <f>INDEX(RawData!N$2:N$1048576,MATCH(FmtData!$B$4+(ROW()-10),RawData!$A$2:$A$1048576,0))</f>
        <v>171.1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1.80199999999999</v>
      </c>
      <c r="R604">
        <f>INDEX(RawData!Q$2:Q$1048576,MATCH(FmtData!$B$4+(ROW()-10),RawData!$A$2:$A$1048576,0))</f>
        <v>1.8310500000000001E-3</v>
      </c>
      <c r="S604">
        <f>INDEX(RawData!R$2:R$1048576,MATCH(FmtData!$B$4+(ROW()-10),RawData!$A$2:$A$1048576,0))</f>
        <v>0.336297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19.885300000000001</v>
      </c>
      <c r="V604">
        <f>INDEX(RawData!U$2:U$1048576,MATCH(FmtData!$B$4+(ROW()-10),RawData!$A$2:$A$1048576,0))</f>
        <v>20.019500000000001</v>
      </c>
      <c r="W604" s="8">
        <f t="shared" si="209"/>
        <v>0.13419999999999987</v>
      </c>
      <c r="X604" s="8">
        <f t="shared" si="210"/>
        <v>0.19656552000000002</v>
      </c>
      <c r="Y604" s="8">
        <f t="shared" si="211"/>
        <v>-0.15884651999999996</v>
      </c>
      <c r="Z604" s="8">
        <f t="shared" si="212"/>
        <v>9.6953902140420567</v>
      </c>
      <c r="AA604" s="8">
        <f t="shared" si="213"/>
        <v>10.050802254042056</v>
      </c>
      <c r="AB604" s="8">
        <f t="shared" si="214"/>
        <v>9.8730962340420554</v>
      </c>
      <c r="AC604" s="6">
        <f t="shared" si="229"/>
        <v>-255.53100000000003</v>
      </c>
      <c r="AD604" s="15">
        <f t="shared" si="215"/>
        <v>4.2410000000000139</v>
      </c>
      <c r="AE604" s="15">
        <f t="shared" si="216"/>
        <v>-49.390113401366648</v>
      </c>
      <c r="AF604" s="15">
        <f t="shared" si="217"/>
        <v>41.299610510253387</v>
      </c>
      <c r="AG604" s="15">
        <f t="shared" si="218"/>
        <v>-4.8206083420707273</v>
      </c>
      <c r="AH604" s="15">
        <f t="shared" si="207"/>
        <v>-98.942980432475906</v>
      </c>
      <c r="AI604" s="17">
        <f t="shared" si="219"/>
        <v>1.1495589979068568</v>
      </c>
      <c r="AJ604" s="17">
        <f t="shared" si="220"/>
        <v>0.92096860494345967</v>
      </c>
      <c r="AK604" s="17">
        <f t="shared" si="221"/>
        <v>0.8664457792924859</v>
      </c>
      <c r="AL604" s="17">
        <f t="shared" si="222"/>
        <v>0.78174490703777533</v>
      </c>
      <c r="AM604" s="17">
        <f t="shared" si="223"/>
        <v>0.82264182280984877</v>
      </c>
      <c r="AN604" s="17">
        <f t="shared" si="224"/>
        <v>0.92096860494345967</v>
      </c>
      <c r="AO604" s="17">
        <f t="shared" si="208"/>
        <v>5.4465263426699551E-3</v>
      </c>
      <c r="AP604" s="17">
        <f t="shared" si="225"/>
        <v>8.2264182280984883</v>
      </c>
      <c r="AQ604" s="17">
        <f t="shared" si="226"/>
        <v>11.495589979068567</v>
      </c>
      <c r="AR604" s="17">
        <f t="shared" si="227"/>
        <v>20.011549605334785</v>
      </c>
      <c r="AU604" s="17">
        <f t="shared" si="228"/>
        <v>0.92096860494345967</v>
      </c>
    </row>
    <row r="605" spans="2:47" x14ac:dyDescent="0.25">
      <c r="B605">
        <f>INDEX(RawData!$A$2:$A$1048576,MATCH(FmtData!$B$4+(ROW()-10),RawData!$A$2:$A$1048576,0))</f>
        <v>790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45416666666</v>
      </c>
      <c r="D605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4</v>
      </c>
      <c r="K605">
        <f>INDEX(RawData!J$2:J$1048576,MATCH(FmtData!$B$4+(ROW()-10),RawData!$A$2:$A$1048576,0))</f>
        <v>194.6</v>
      </c>
      <c r="L605">
        <f>INDEX(RawData!K$2:K$1048576,MATCH(FmtData!$B$4+(ROW()-10),RawData!$A$2:$A$1048576,0))</f>
        <v>192.5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8</v>
      </c>
      <c r="O605">
        <f>INDEX(RawData!N$2:N$1048576,MATCH(FmtData!$B$4+(ROW()-10),RawData!$A$2:$A$1048576,0))</f>
        <v>171.1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1.80199999999999</v>
      </c>
      <c r="R605">
        <f>INDEX(RawData!Q$2:Q$1048576,MATCH(FmtData!$B$4+(ROW()-10),RawData!$A$2:$A$1048576,0))</f>
        <v>2.4414100000000002E-3</v>
      </c>
      <c r="S605">
        <f>INDEX(RawData!R$2:R$1048576,MATCH(FmtData!$B$4+(ROW()-10),RawData!$A$2:$A$1048576,0))</f>
        <v>0.335787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19.705200000000001</v>
      </c>
      <c r="V605">
        <f>INDEX(RawData!U$2:U$1048576,MATCH(FmtData!$B$4+(ROW()-10),RawData!$A$2:$A$1048576,0))</f>
        <v>19.790600000000001</v>
      </c>
      <c r="W605" s="8">
        <f t="shared" si="209"/>
        <v>8.539999999999992E-2</v>
      </c>
      <c r="X605" s="8">
        <f t="shared" si="210"/>
        <v>0.19786345999999999</v>
      </c>
      <c r="Y605" s="8">
        <f t="shared" si="211"/>
        <v>-0.15884651999999996</v>
      </c>
      <c r="Z605" s="8">
        <f t="shared" si="212"/>
        <v>9.6940922740420561</v>
      </c>
      <c r="AA605" s="8">
        <f t="shared" si="213"/>
        <v>10.050802254042056</v>
      </c>
      <c r="AB605" s="8">
        <f t="shared" si="214"/>
        <v>9.8724472640420551</v>
      </c>
      <c r="AC605" s="6">
        <f t="shared" si="229"/>
        <v>-255.53100000000003</v>
      </c>
      <c r="AD605" s="15">
        <f t="shared" si="215"/>
        <v>4.2410000000000139</v>
      </c>
      <c r="AE605" s="15">
        <f t="shared" si="216"/>
        <v>-49.710003483904984</v>
      </c>
      <c r="AF605" s="15">
        <f t="shared" si="217"/>
        <v>41.299610510253387</v>
      </c>
      <c r="AG605" s="15">
        <f t="shared" si="218"/>
        <v>-4.9861781812329582</v>
      </c>
      <c r="AH605" s="15">
        <f t="shared" si="207"/>
        <v>-99.262870515014242</v>
      </c>
      <c r="AI605" s="17">
        <f t="shared" si="219"/>
        <v>1.1495589979068568</v>
      </c>
      <c r="AJ605" s="17">
        <f t="shared" si="220"/>
        <v>0.92134287944220283</v>
      </c>
      <c r="AK605" s="17">
        <f t="shared" si="221"/>
        <v>0.86677704228312769</v>
      </c>
      <c r="AL605" s="17">
        <f t="shared" si="222"/>
        <v>0.78174490703777533</v>
      </c>
      <c r="AM605" s="17">
        <f t="shared" si="223"/>
        <v>0.82279635100099502</v>
      </c>
      <c r="AN605" s="17">
        <f t="shared" si="224"/>
        <v>0.92134287944220283</v>
      </c>
      <c r="AO605" s="17">
        <f t="shared" si="208"/>
        <v>5.0722518439267894E-3</v>
      </c>
      <c r="AP605" s="17">
        <f t="shared" si="225"/>
        <v>8.2279635100099497</v>
      </c>
      <c r="AQ605" s="17">
        <f t="shared" si="226"/>
        <v>11.495589979068567</v>
      </c>
      <c r="AR605" s="17">
        <f t="shared" si="227"/>
        <v>20.011549605334785</v>
      </c>
      <c r="AU605" s="17">
        <f t="shared" si="228"/>
        <v>0.92134287944220283</v>
      </c>
    </row>
    <row r="606" spans="2:47" x14ac:dyDescent="0.25">
      <c r="B606">
        <f>INDEX(RawData!$A$2:$A$1048576,MATCH(FmtData!$B$4+(ROW()-10),RawData!$A$2:$A$1048576,0))</f>
        <v>791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45439814813</v>
      </c>
      <c r="D606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7.1738299999999997</v>
      </c>
      <c r="G606">
        <f>INDEX(RawData!F$2:F$1048576,MATCH(FmtData!$B$4+(ROW()-10),RawData!$A$2:$A$1048576,0))</f>
        <v>-246.756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6</v>
      </c>
      <c r="K606">
        <f>INDEX(RawData!J$2:J$1048576,MATCH(FmtData!$B$4+(ROW()-10),RawData!$A$2:$A$1048576,0))</f>
        <v>194.4</v>
      </c>
      <c r="L606">
        <f>INDEX(RawData!K$2:K$1048576,MATCH(FmtData!$B$4+(ROW()-10),RawData!$A$2:$A$1048576,0))</f>
        <v>192.6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8</v>
      </c>
      <c r="O606">
        <f>INDEX(RawData!N$2:N$1048576,MATCH(FmtData!$B$4+(ROW()-10),RawData!$A$2:$A$1048576,0))</f>
        <v>171.1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1.801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6202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19.584700000000002</v>
      </c>
      <c r="V606">
        <f>INDEX(RawData!U$2:U$1048576,MATCH(FmtData!$B$4+(ROW()-10),RawData!$A$2:$A$1048576,0))</f>
        <v>19.760100000000001</v>
      </c>
      <c r="W606" s="8">
        <f t="shared" si="209"/>
        <v>0.17539999999999978</v>
      </c>
      <c r="X606" s="8">
        <f t="shared" si="210"/>
        <v>0.19680935999999999</v>
      </c>
      <c r="Y606" s="8">
        <f t="shared" si="211"/>
        <v>-0.15884651999999996</v>
      </c>
      <c r="Z606" s="8">
        <f t="shared" si="212"/>
        <v>9.6951463740420571</v>
      </c>
      <c r="AA606" s="8">
        <f t="shared" si="213"/>
        <v>10.050802254042056</v>
      </c>
      <c r="AB606" s="8">
        <f t="shared" si="214"/>
        <v>9.8729743140420574</v>
      </c>
      <c r="AC606" s="6">
        <f t="shared" si="229"/>
        <v>-255.53100000000003</v>
      </c>
      <c r="AD606" s="15">
        <f t="shared" si="215"/>
        <v>4.2410000000000139</v>
      </c>
      <c r="AE606" s="15">
        <f t="shared" si="216"/>
        <v>-49.450216371203396</v>
      </c>
      <c r="AF606" s="15">
        <f t="shared" si="217"/>
        <v>41.299610510253387</v>
      </c>
      <c r="AG606" s="15">
        <f t="shared" si="218"/>
        <v>-4.8517150167157297</v>
      </c>
      <c r="AH606" s="15">
        <f t="shared" si="207"/>
        <v>-99.003083402312654</v>
      </c>
      <c r="AI606" s="17">
        <f t="shared" si="219"/>
        <v>1.1495589979068568</v>
      </c>
      <c r="AJ606" s="17">
        <f t="shared" si="220"/>
        <v>0.92103890280015177</v>
      </c>
      <c r="AK606" s="17">
        <f t="shared" si="221"/>
        <v>0.86650799975728854</v>
      </c>
      <c r="AL606" s="17">
        <f t="shared" si="222"/>
        <v>0.78174490703777533</v>
      </c>
      <c r="AM606" s="17">
        <f t="shared" si="223"/>
        <v>0.82267085059053568</v>
      </c>
      <c r="AN606" s="17">
        <f t="shared" si="224"/>
        <v>0.92103890280015177</v>
      </c>
      <c r="AO606" s="17">
        <f t="shared" si="208"/>
        <v>5.376228485977852E-3</v>
      </c>
      <c r="AP606" s="17">
        <f t="shared" si="225"/>
        <v>8.2267085059053571</v>
      </c>
      <c r="AQ606" s="17">
        <f t="shared" si="226"/>
        <v>11.495589979068567</v>
      </c>
      <c r="AR606" s="17">
        <f t="shared" si="227"/>
        <v>20.011549605334785</v>
      </c>
      <c r="AU606" s="17">
        <f t="shared" si="228"/>
        <v>0.92103890280015177</v>
      </c>
    </row>
    <row r="607" spans="2:47" x14ac:dyDescent="0.25">
      <c r="B607">
        <f>INDEX(RawData!$A$2:$A$1048576,MATCH(FmtData!$B$4+(ROW()-10),RawData!$A$2:$A$1048576,0))</f>
        <v>792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45462962966</v>
      </c>
      <c r="D607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3.9036299999999999E-3</v>
      </c>
      <c r="J607">
        <f>INDEX(RawData!I$2:I$1048576,MATCH(FmtData!$B$4+(ROW()-10),RawData!$A$2:$A$1048576,0))</f>
        <v>195.7</v>
      </c>
      <c r="K607">
        <f>INDEX(RawData!J$2:J$1048576,MATCH(FmtData!$B$4+(ROW()-10),RawData!$A$2:$A$1048576,0))</f>
        <v>194.3</v>
      </c>
      <c r="L607">
        <f>INDEX(RawData!K$2:K$1048576,MATCH(FmtData!$B$4+(ROW()-10),RawData!$A$2:$A$1048576,0))</f>
        <v>192.6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8</v>
      </c>
      <c r="O607">
        <f>INDEX(RawData!N$2:N$1048576,MATCH(FmtData!$B$4+(ROW()-10),RawData!$A$2:$A$1048576,0))</f>
        <v>171.1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1.801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588299999999999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19.470199999999998</v>
      </c>
      <c r="V607">
        <f>INDEX(RawData!U$2:U$1048576,MATCH(FmtData!$B$4+(ROW()-10),RawData!$A$2:$A$1048576,0))</f>
        <v>19.607500000000002</v>
      </c>
      <c r="W607" s="8">
        <f t="shared" si="209"/>
        <v>0.13730000000000331</v>
      </c>
      <c r="X607" s="8">
        <f t="shared" si="210"/>
        <v>0.19761962000000002</v>
      </c>
      <c r="Y607" s="8">
        <f t="shared" si="211"/>
        <v>-0.15884651999999996</v>
      </c>
      <c r="Z607" s="8">
        <f t="shared" si="212"/>
        <v>9.6943361140420574</v>
      </c>
      <c r="AA607" s="8">
        <f t="shared" si="213"/>
        <v>10.050802254042056</v>
      </c>
      <c r="AB607" s="8">
        <f t="shared" si="214"/>
        <v>9.8725691840420566</v>
      </c>
      <c r="AC607" s="6">
        <f t="shared" si="229"/>
        <v>-255.53100000000003</v>
      </c>
      <c r="AD607" s="15">
        <f t="shared" si="215"/>
        <v>4.2410000000000139</v>
      </c>
      <c r="AE607" s="15">
        <f t="shared" si="216"/>
        <v>-49.649912919630196</v>
      </c>
      <c r="AF607" s="15">
        <f t="shared" si="217"/>
        <v>41.299610510253387</v>
      </c>
      <c r="AG607" s="15">
        <f t="shared" si="218"/>
        <v>-4.9550746618867834</v>
      </c>
      <c r="AH607" s="15">
        <f t="shared" si="207"/>
        <v>-99.202779950739455</v>
      </c>
      <c r="AI607" s="17">
        <f t="shared" si="219"/>
        <v>1.1495589979068568</v>
      </c>
      <c r="AJ607" s="17">
        <f t="shared" si="220"/>
        <v>0.92127254969618932</v>
      </c>
      <c r="AK607" s="17">
        <f t="shared" si="221"/>
        <v>0.86671479602566204</v>
      </c>
      <c r="AL607" s="17">
        <f t="shared" si="222"/>
        <v>0.78174490703777533</v>
      </c>
      <c r="AM607" s="17">
        <f t="shared" si="223"/>
        <v>0.82276731730849495</v>
      </c>
      <c r="AN607" s="17">
        <f t="shared" si="224"/>
        <v>0.92127254969618932</v>
      </c>
      <c r="AO607" s="17">
        <f t="shared" si="208"/>
        <v>5.1425815899402982E-3</v>
      </c>
      <c r="AP607" s="17">
        <f t="shared" si="225"/>
        <v>8.2276731730849502</v>
      </c>
      <c r="AQ607" s="17">
        <f t="shared" si="226"/>
        <v>11.495589979068567</v>
      </c>
      <c r="AR607" s="17">
        <f t="shared" si="227"/>
        <v>20.011549605334785</v>
      </c>
      <c r="AU607" s="17">
        <f t="shared" si="228"/>
        <v>0.92127254969618932</v>
      </c>
    </row>
    <row r="608" spans="2:47" x14ac:dyDescent="0.25">
      <c r="B608">
        <f>INDEX(RawData!$A$2:$A$1048576,MATCH(FmtData!$B$4+(ROW()-10),RawData!$A$2:$A$1048576,0))</f>
        <v>793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45486111112</v>
      </c>
      <c r="D608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6.25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3.9036299999999999E-3</v>
      </c>
      <c r="J608">
        <f>INDEX(RawData!I$2:I$1048576,MATCH(FmtData!$B$4+(ROW()-10),RawData!$A$2:$A$1048576,0))</f>
        <v>195.8</v>
      </c>
      <c r="K608">
        <f>INDEX(RawData!J$2:J$1048576,MATCH(FmtData!$B$4+(ROW()-10),RawData!$A$2:$A$1048576,0))</f>
        <v>194.2</v>
      </c>
      <c r="L608">
        <f>INDEX(RawData!K$2:K$1048576,MATCH(FmtData!$B$4+(ROW()-10),RawData!$A$2:$A$1048576,0))</f>
        <v>192.7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8</v>
      </c>
      <c r="O608">
        <f>INDEX(RawData!N$2:N$1048576,MATCH(FmtData!$B$4+(ROW()-10),RawData!$A$2:$A$1048576,0))</f>
        <v>171.1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1.801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648899999999998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19.296299999999999</v>
      </c>
      <c r="V608">
        <f>INDEX(RawData!U$2:U$1048576,MATCH(FmtData!$B$4+(ROW()-10),RawData!$A$2:$A$1048576,0))</f>
        <v>19.454999999999998</v>
      </c>
      <c r="W608" s="8">
        <f t="shared" si="209"/>
        <v>0.15869999999999962</v>
      </c>
      <c r="X608" s="8">
        <f t="shared" si="210"/>
        <v>0.19608038000000005</v>
      </c>
      <c r="Y608" s="8">
        <f t="shared" si="211"/>
        <v>-0.15884651999999996</v>
      </c>
      <c r="Z608" s="8">
        <f t="shared" si="212"/>
        <v>9.695875354042057</v>
      </c>
      <c r="AA608" s="8">
        <f t="shared" si="213"/>
        <v>10.050802254042056</v>
      </c>
      <c r="AB608" s="8">
        <f t="shared" si="214"/>
        <v>9.8733388040420564</v>
      </c>
      <c r="AC608" s="6">
        <f t="shared" si="229"/>
        <v>-255.53100000000003</v>
      </c>
      <c r="AD608" s="15">
        <f t="shared" si="215"/>
        <v>4.2410000000000139</v>
      </c>
      <c r="AE608" s="15">
        <f t="shared" si="216"/>
        <v>-49.270524999102918</v>
      </c>
      <c r="AF608" s="15">
        <f t="shared" si="217"/>
        <v>41.299610510253387</v>
      </c>
      <c r="AG608" s="15">
        <f t="shared" si="218"/>
        <v>-4.7587168498306482</v>
      </c>
      <c r="AH608" s="15">
        <f t="shared" si="207"/>
        <v>-98.823392030212176</v>
      </c>
      <c r="AI608" s="17">
        <f t="shared" si="219"/>
        <v>1.1495589979068568</v>
      </c>
      <c r="AJ608" s="17">
        <f t="shared" si="220"/>
        <v>0.92082876342923481</v>
      </c>
      <c r="AK608" s="17">
        <f t="shared" si="221"/>
        <v>0.86632200423078698</v>
      </c>
      <c r="AL608" s="17">
        <f t="shared" si="222"/>
        <v>0.78174490703777533</v>
      </c>
      <c r="AM608" s="17">
        <f t="shared" si="223"/>
        <v>0.82258407368758812</v>
      </c>
      <c r="AN608" s="17">
        <f t="shared" si="224"/>
        <v>0.92082876342923481</v>
      </c>
      <c r="AO608" s="17">
        <f t="shared" si="208"/>
        <v>5.5863678568948139E-3</v>
      </c>
      <c r="AP608" s="17">
        <f t="shared" si="225"/>
        <v>8.225840736875881</v>
      </c>
      <c r="AQ608" s="17">
        <f t="shared" si="226"/>
        <v>11.495589979068567</v>
      </c>
      <c r="AR608" s="17">
        <f t="shared" si="227"/>
        <v>20.011549605334785</v>
      </c>
      <c r="AU608" s="17">
        <f t="shared" si="228"/>
        <v>0.92082876342923481</v>
      </c>
    </row>
    <row r="609" spans="2:47" x14ac:dyDescent="0.25">
      <c r="B609">
        <f>INDEX(RawData!$A$2:$A$1048576,MATCH(FmtData!$B$4+(ROW()-10),RawData!$A$2:$A$1048576,0))</f>
        <v>794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45509259259</v>
      </c>
      <c r="D609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609">
        <f>INDEX(RawData!D$2:D$1048576,MATCH(FmtData!$B$4+(ROW()-10),RawData!$A$2:$A$1048576,0))</f>
        <v>2902.44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35.572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4.0875699999999996E-3</v>
      </c>
      <c r="J609">
        <f>INDEX(RawData!I$2:I$1048576,MATCH(FmtData!$B$4+(ROW()-10),RawData!$A$2:$A$1048576,0))</f>
        <v>195.8</v>
      </c>
      <c r="K609">
        <f>INDEX(RawData!J$2:J$1048576,MATCH(FmtData!$B$4+(ROW()-10),RawData!$A$2:$A$1048576,0))</f>
        <v>194.2</v>
      </c>
      <c r="L609">
        <f>INDEX(RawData!K$2:K$1048576,MATCH(FmtData!$B$4+(ROW()-10),RawData!$A$2:$A$1048576,0))</f>
        <v>192.8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8</v>
      </c>
      <c r="O609">
        <f>INDEX(RawData!N$2:N$1048576,MATCH(FmtData!$B$4+(ROW()-10),RawData!$A$2:$A$1048576,0))</f>
        <v>171.1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1.80199999999999</v>
      </c>
      <c r="R609">
        <f>INDEX(RawData!Q$2:Q$1048576,MATCH(FmtData!$B$4+(ROW()-10),RawData!$A$2:$A$1048576,0))</f>
        <v>1.8310500000000001E-3</v>
      </c>
      <c r="S609">
        <f>INDEX(RawData!R$2:R$1048576,MATCH(FmtData!$B$4+(ROW()-10),RawData!$A$2:$A$1048576,0))</f>
        <v>0.33639400000000003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19.184899999999999</v>
      </c>
      <c r="V609">
        <f>INDEX(RawData!U$2:U$1048576,MATCH(FmtData!$B$4+(ROW()-10),RawData!$A$2:$A$1048576,0))</f>
        <v>19.332899999999999</v>
      </c>
      <c r="W609" s="8">
        <f t="shared" si="209"/>
        <v>0.14799999999999969</v>
      </c>
      <c r="X609" s="8">
        <f t="shared" si="210"/>
        <v>0.19632167999999994</v>
      </c>
      <c r="Y609" s="8">
        <f t="shared" si="211"/>
        <v>-0.15884651999999996</v>
      </c>
      <c r="Z609" s="8">
        <f t="shared" si="212"/>
        <v>9.6956340540420562</v>
      </c>
      <c r="AA609" s="8">
        <f t="shared" si="213"/>
        <v>10.050802254042056</v>
      </c>
      <c r="AB609" s="8">
        <f t="shared" si="214"/>
        <v>9.8732181540420569</v>
      </c>
      <c r="AC609" s="6">
        <f t="shared" si="229"/>
        <v>-255.53100000000003</v>
      </c>
      <c r="AD609" s="15">
        <f t="shared" si="215"/>
        <v>4.2410000000000139</v>
      </c>
      <c r="AE609" s="15">
        <f t="shared" si="216"/>
        <v>-49.330007561627781</v>
      </c>
      <c r="AF609" s="15">
        <f t="shared" si="217"/>
        <v>41.299610510253387</v>
      </c>
      <c r="AG609" s="15">
        <f t="shared" si="218"/>
        <v>-4.7895009375015434</v>
      </c>
      <c r="AH609" s="15">
        <f t="shared" si="207"/>
        <v>-98.882874592737039</v>
      </c>
      <c r="AI609" s="17">
        <f t="shared" si="219"/>
        <v>1.1495589979068568</v>
      </c>
      <c r="AJ609" s="17">
        <f t="shared" si="220"/>
        <v>0.92089831446091275</v>
      </c>
      <c r="AK609" s="17">
        <f t="shared" si="221"/>
        <v>0.86638356479227396</v>
      </c>
      <c r="AL609" s="17">
        <f t="shared" si="222"/>
        <v>0.78174490703777533</v>
      </c>
      <c r="AM609" s="17">
        <f t="shared" si="223"/>
        <v>0.8226127963964982</v>
      </c>
      <c r="AN609" s="17">
        <f t="shared" si="224"/>
        <v>0.92089831446091275</v>
      </c>
      <c r="AO609" s="17">
        <f t="shared" si="208"/>
        <v>5.5168168252168748E-3</v>
      </c>
      <c r="AP609" s="17">
        <f t="shared" si="225"/>
        <v>8.2261279639649825</v>
      </c>
      <c r="AQ609" s="17">
        <f t="shared" si="226"/>
        <v>11.495589979068567</v>
      </c>
      <c r="AR609" s="17">
        <f t="shared" si="227"/>
        <v>20.011549605334785</v>
      </c>
      <c r="AU609" s="17">
        <f t="shared" si="228"/>
        <v>0.92089831446091275</v>
      </c>
    </row>
    <row r="610" spans="2:47" x14ac:dyDescent="0.25">
      <c r="B610">
        <f>INDEX(RawData!$A$2:$A$1048576,MATCH(FmtData!$B$4+(ROW()-10),RawData!$A$2:$A$1048576,0))</f>
        <v>795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45532407405</v>
      </c>
      <c r="D610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7.1738299999999997</v>
      </c>
      <c r="G610">
        <f>INDEX(RawData!F$2:F$1048576,MATCH(FmtData!$B$4+(ROW()-10),RawData!$A$2:$A$1048576,0))</f>
        <v>-235.572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6</v>
      </c>
      <c r="K610">
        <f>INDEX(RawData!J$2:J$1048576,MATCH(FmtData!$B$4+(ROW()-10),RawData!$A$2:$A$1048576,0))</f>
        <v>194</v>
      </c>
      <c r="L610">
        <f>INDEX(RawData!K$2:K$1048576,MATCH(FmtData!$B$4+(ROW()-10),RawData!$A$2:$A$1048576,0))</f>
        <v>192.8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8</v>
      </c>
      <c r="O610">
        <f>INDEX(RawData!N$2:N$1048576,MATCH(FmtData!$B$4+(ROW()-10),RawData!$A$2:$A$1048576,0))</f>
        <v>171.1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1.648</v>
      </c>
      <c r="R610">
        <f>INDEX(RawData!Q$2:Q$1048576,MATCH(FmtData!$B$4+(ROW()-10),RawData!$A$2:$A$1048576,0))</f>
        <v>2.4414100000000002E-3</v>
      </c>
      <c r="S610">
        <f>INDEX(RawData!R$2:R$1048576,MATCH(FmtData!$B$4+(ROW()-10),RawData!$A$2:$A$1048576,0))</f>
        <v>0.33588299999999999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19.071999999999999</v>
      </c>
      <c r="V610">
        <f>INDEX(RawData!U$2:U$1048576,MATCH(FmtData!$B$4+(ROW()-10),RawData!$A$2:$A$1048576,0))</f>
        <v>19.180299999999999</v>
      </c>
      <c r="W610" s="8">
        <f t="shared" si="209"/>
        <v>0.10829999999999984</v>
      </c>
      <c r="X610" s="8">
        <f t="shared" si="210"/>
        <v>0.19761962000000002</v>
      </c>
      <c r="Y610" s="8">
        <f t="shared" si="211"/>
        <v>-0.15884651999999996</v>
      </c>
      <c r="Z610" s="8">
        <f t="shared" si="212"/>
        <v>9.6943361140420574</v>
      </c>
      <c r="AA610" s="8">
        <f t="shared" si="213"/>
        <v>10.050802254042056</v>
      </c>
      <c r="AB610" s="8">
        <f t="shared" si="214"/>
        <v>9.8725691840420566</v>
      </c>
      <c r="AC610" s="6">
        <f t="shared" si="229"/>
        <v>-255.68500000000003</v>
      </c>
      <c r="AD610" s="15">
        <f t="shared" si="215"/>
        <v>4.0870000000000175</v>
      </c>
      <c r="AE610" s="15">
        <f t="shared" si="216"/>
        <v>-49.649912919630196</v>
      </c>
      <c r="AF610" s="15">
        <f t="shared" si="217"/>
        <v>41.299610510253387</v>
      </c>
      <c r="AG610" s="15">
        <f t="shared" si="218"/>
        <v>-4.9550746618867834</v>
      </c>
      <c r="AH610" s="15">
        <f t="shared" si="207"/>
        <v>-99.202779950739455</v>
      </c>
      <c r="AI610" s="17">
        <f t="shared" si="219"/>
        <v>1.1498396786573555</v>
      </c>
      <c r="AJ610" s="17">
        <f t="shared" si="220"/>
        <v>0.92127254969618932</v>
      </c>
      <c r="AK610" s="17">
        <f t="shared" si="221"/>
        <v>0.86671479602566204</v>
      </c>
      <c r="AL610" s="17">
        <f t="shared" si="222"/>
        <v>0.78174490703777533</v>
      </c>
      <c r="AM610" s="17">
        <f t="shared" si="223"/>
        <v>0.82276731730849495</v>
      </c>
      <c r="AN610" s="17">
        <f t="shared" si="224"/>
        <v>0.92127254969618932</v>
      </c>
      <c r="AO610" s="17">
        <f t="shared" si="208"/>
        <v>5.1425815899402982E-3</v>
      </c>
      <c r="AP610" s="17">
        <f t="shared" si="225"/>
        <v>8.2276731730849502</v>
      </c>
      <c r="AQ610" s="17">
        <f t="shared" si="226"/>
        <v>11.498396786573554</v>
      </c>
      <c r="AR610" s="17">
        <f t="shared" si="227"/>
        <v>20.011549605334785</v>
      </c>
      <c r="AU610" s="17">
        <f t="shared" si="228"/>
        <v>0.92127254969618932</v>
      </c>
    </row>
    <row r="611" spans="2:47" x14ac:dyDescent="0.25">
      <c r="B611">
        <f>INDEX(RawData!$A$2:$A$1048576,MATCH(FmtData!$B$4+(ROW()-10),RawData!$A$2:$A$1048576,0))</f>
        <v>796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45555555559</v>
      </c>
      <c r="D611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6.25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3.9036299999999999E-3</v>
      </c>
      <c r="J611">
        <f>INDEX(RawData!I$2:I$1048576,MATCH(FmtData!$B$4+(ROW()-10),RawData!$A$2:$A$1048576,0))</f>
        <v>196</v>
      </c>
      <c r="K611">
        <f>INDEX(RawData!J$2:J$1048576,MATCH(FmtData!$B$4+(ROW()-10),RawData!$A$2:$A$1048576,0))</f>
        <v>193.9</v>
      </c>
      <c r="L611">
        <f>INDEX(RawData!K$2:K$1048576,MATCH(FmtData!$B$4+(ROW()-10),RawData!$A$2:$A$1048576,0))</f>
        <v>193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8</v>
      </c>
      <c r="O611">
        <f>INDEX(RawData!N$2:N$1048576,MATCH(FmtData!$B$4+(ROW()-10),RawData!$A$2:$A$1048576,0))</f>
        <v>171.1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1.693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88299999999999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18.9011</v>
      </c>
      <c r="V611">
        <f>INDEX(RawData!U$2:U$1048576,MATCH(FmtData!$B$4+(ROW()-10),RawData!$A$2:$A$1048576,0))</f>
        <v>19.073499999999999</v>
      </c>
      <c r="W611" s="8">
        <f t="shared" si="209"/>
        <v>0.17239999999999966</v>
      </c>
      <c r="X611" s="8">
        <f t="shared" si="210"/>
        <v>0.19761962000000002</v>
      </c>
      <c r="Y611" s="8">
        <f t="shared" si="211"/>
        <v>-0.15884651999999996</v>
      </c>
      <c r="Z611" s="8">
        <f t="shared" si="212"/>
        <v>9.6943361140420574</v>
      </c>
      <c r="AA611" s="8">
        <f t="shared" si="213"/>
        <v>10.050802254042056</v>
      </c>
      <c r="AB611" s="8">
        <f t="shared" si="214"/>
        <v>9.8725691840420566</v>
      </c>
      <c r="AC611" s="6">
        <f t="shared" si="229"/>
        <v>-255.63900000000004</v>
      </c>
      <c r="AD611" s="15">
        <f t="shared" si="215"/>
        <v>4.1330000000000098</v>
      </c>
      <c r="AE611" s="15">
        <f t="shared" si="216"/>
        <v>-49.649912919630196</v>
      </c>
      <c r="AF611" s="15">
        <f t="shared" si="217"/>
        <v>41.299610510253387</v>
      </c>
      <c r="AG611" s="15">
        <f t="shared" si="218"/>
        <v>-4.9550746618867834</v>
      </c>
      <c r="AH611" s="15">
        <f t="shared" si="207"/>
        <v>-99.202779950739455</v>
      </c>
      <c r="AI611" s="17">
        <f t="shared" si="219"/>
        <v>1.1497558245976851</v>
      </c>
      <c r="AJ611" s="17">
        <f t="shared" si="220"/>
        <v>0.92127254969618932</v>
      </c>
      <c r="AK611" s="17">
        <f t="shared" si="221"/>
        <v>0.86671479602566204</v>
      </c>
      <c r="AL611" s="17">
        <f t="shared" si="222"/>
        <v>0.78174490703777533</v>
      </c>
      <c r="AM611" s="17">
        <f t="shared" si="223"/>
        <v>0.82276731730849495</v>
      </c>
      <c r="AN611" s="17">
        <f t="shared" si="224"/>
        <v>0.92127254969618932</v>
      </c>
      <c r="AO611" s="17">
        <f t="shared" si="208"/>
        <v>5.1425815899402982E-3</v>
      </c>
      <c r="AP611" s="17">
        <f t="shared" si="225"/>
        <v>8.2276731730849502</v>
      </c>
      <c r="AQ611" s="17">
        <f t="shared" si="226"/>
        <v>11.497558245976851</v>
      </c>
      <c r="AR611" s="17">
        <f t="shared" si="227"/>
        <v>20.011549605334785</v>
      </c>
      <c r="AU611" s="17">
        <f t="shared" si="228"/>
        <v>0.92127254969618932</v>
      </c>
    </row>
    <row r="612" spans="2:47" x14ac:dyDescent="0.25">
      <c r="B612">
        <f>INDEX(RawData!$A$2:$A$1048576,MATCH(FmtData!$B$4+(ROW()-10),RawData!$A$2:$A$1048576,0))</f>
        <v>797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45578703705</v>
      </c>
      <c r="D612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3.9036299999999999E-3</v>
      </c>
      <c r="J612">
        <f>INDEX(RawData!I$2:I$1048576,MATCH(FmtData!$B$4+(ROW()-10),RawData!$A$2:$A$1048576,0))</f>
        <v>196.1</v>
      </c>
      <c r="K612">
        <f>INDEX(RawData!J$2:J$1048576,MATCH(FmtData!$B$4+(ROW()-10),RawData!$A$2:$A$1048576,0))</f>
        <v>193.9</v>
      </c>
      <c r="L612">
        <f>INDEX(RawData!K$2:K$1048576,MATCH(FmtData!$B$4+(ROW()-10),RawData!$A$2:$A$1048576,0))</f>
        <v>193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8</v>
      </c>
      <c r="O612">
        <f>INDEX(RawData!N$2:N$1048576,MATCH(FmtData!$B$4+(ROW()-10),RawData!$A$2:$A$1048576,0))</f>
        <v>171.1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1.693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597900000000003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18.8477</v>
      </c>
      <c r="V612">
        <f>INDEX(RawData!U$2:U$1048576,MATCH(FmtData!$B$4+(ROW()-10),RawData!$A$2:$A$1048576,0))</f>
        <v>18.9514</v>
      </c>
      <c r="W612" s="8">
        <f t="shared" si="209"/>
        <v>0.1036999999999999</v>
      </c>
      <c r="X612" s="8">
        <f t="shared" si="210"/>
        <v>0.19737577999999992</v>
      </c>
      <c r="Y612" s="8">
        <f t="shared" si="211"/>
        <v>-0.15884651999999996</v>
      </c>
      <c r="Z612" s="8">
        <f t="shared" si="212"/>
        <v>9.694579954042057</v>
      </c>
      <c r="AA612" s="8">
        <f t="shared" si="213"/>
        <v>10.050802254042056</v>
      </c>
      <c r="AB612" s="8">
        <f t="shared" si="214"/>
        <v>9.8726911040420564</v>
      </c>
      <c r="AC612" s="6">
        <f t="shared" si="229"/>
        <v>-255.63900000000004</v>
      </c>
      <c r="AD612" s="15">
        <f t="shared" si="215"/>
        <v>4.1330000000000098</v>
      </c>
      <c r="AE612" s="15">
        <f t="shared" si="216"/>
        <v>-49.589819485748876</v>
      </c>
      <c r="AF612" s="15">
        <f t="shared" si="217"/>
        <v>41.299610510253387</v>
      </c>
      <c r="AG612" s="15">
        <f t="shared" si="218"/>
        <v>-4.9239704126546258</v>
      </c>
      <c r="AH612" s="15">
        <f t="shared" si="207"/>
        <v>-99.142686516858134</v>
      </c>
      <c r="AI612" s="17">
        <f t="shared" si="219"/>
        <v>1.1497558245976851</v>
      </c>
      <c r="AJ612" s="17">
        <f t="shared" si="220"/>
        <v>0.92120222732864532</v>
      </c>
      <c r="AK612" s="17">
        <f t="shared" si="221"/>
        <v>0.86665255573588151</v>
      </c>
      <c r="AL612" s="17">
        <f t="shared" si="222"/>
        <v>0.78174490703777533</v>
      </c>
      <c r="AM612" s="17">
        <f t="shared" si="223"/>
        <v>0.82273828498368085</v>
      </c>
      <c r="AN612" s="17">
        <f t="shared" si="224"/>
        <v>0.92120222732864532</v>
      </c>
      <c r="AO612" s="17">
        <f t="shared" si="208"/>
        <v>5.212903957484305E-3</v>
      </c>
      <c r="AP612" s="17">
        <f t="shared" si="225"/>
        <v>8.2273828498368076</v>
      </c>
      <c r="AQ612" s="17">
        <f t="shared" si="226"/>
        <v>11.497558245976851</v>
      </c>
      <c r="AR612" s="17">
        <f t="shared" si="227"/>
        <v>20.011549605334785</v>
      </c>
      <c r="AU612" s="17">
        <f t="shared" si="228"/>
        <v>0.92120222732864532</v>
      </c>
    </row>
    <row r="613" spans="2:47" x14ac:dyDescent="0.25">
      <c r="B613">
        <f>INDEX(RawData!$A$2:$A$1048576,MATCH(FmtData!$B$4+(ROW()-10),RawData!$A$2:$A$1048576,0))</f>
        <v>798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45601851851</v>
      </c>
      <c r="D613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6.25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3</v>
      </c>
      <c r="K613">
        <f>INDEX(RawData!J$2:J$1048576,MATCH(FmtData!$B$4+(ROW()-10),RawData!$A$2:$A$1048576,0))</f>
        <v>193.7</v>
      </c>
      <c r="L613">
        <f>INDEX(RawData!K$2:K$1048576,MATCH(FmtData!$B$4+(ROW()-10),RawData!$A$2:$A$1048576,0))</f>
        <v>193.1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8</v>
      </c>
      <c r="O613">
        <f>INDEX(RawData!N$2:N$1048576,MATCH(FmtData!$B$4+(ROW()-10),RawData!$A$2:$A$1048576,0))</f>
        <v>171.1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1.69399999999999</v>
      </c>
      <c r="R613">
        <f>INDEX(RawData!Q$2:Q$1048576,MATCH(FmtData!$B$4+(ROW()-10),RawData!$A$2:$A$1048576,0))</f>
        <v>2.4414100000000002E-3</v>
      </c>
      <c r="S613">
        <f>INDEX(RawData!R$2:R$1048576,MATCH(FmtData!$B$4+(ROW()-10),RawData!$A$2:$A$1048576,0))</f>
        <v>0.336106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18.7378</v>
      </c>
      <c r="V613">
        <f>INDEX(RawData!U$2:U$1048576,MATCH(FmtData!$B$4+(ROW()-10),RawData!$A$2:$A$1048576,0))</f>
        <v>18.8446</v>
      </c>
      <c r="W613" s="8">
        <f t="shared" si="209"/>
        <v>0.10679999999999978</v>
      </c>
      <c r="X613" s="8">
        <f t="shared" si="210"/>
        <v>0.19705319999999996</v>
      </c>
      <c r="Y613" s="8">
        <f t="shared" si="211"/>
        <v>-0.15884651999999996</v>
      </c>
      <c r="Z613" s="8">
        <f t="shared" si="212"/>
        <v>9.6949025340420576</v>
      </c>
      <c r="AA613" s="8">
        <f t="shared" si="213"/>
        <v>10.050802254042056</v>
      </c>
      <c r="AB613" s="8">
        <f t="shared" si="214"/>
        <v>9.8728523940420558</v>
      </c>
      <c r="AC613" s="6">
        <f t="shared" si="229"/>
        <v>-255.63900000000004</v>
      </c>
      <c r="AD613" s="15">
        <f t="shared" si="215"/>
        <v>4.1330000000000098</v>
      </c>
      <c r="AE613" s="15">
        <f t="shared" si="216"/>
        <v>-49.510316471206124</v>
      </c>
      <c r="AF613" s="15">
        <f t="shared" si="217"/>
        <v>41.299610510253387</v>
      </c>
      <c r="AG613" s="15">
        <f t="shared" si="218"/>
        <v>-4.8828209614467823</v>
      </c>
      <c r="AH613" s="15">
        <f t="shared" si="207"/>
        <v>-99.063183502315383</v>
      </c>
      <c r="AI613" s="17">
        <f t="shared" si="219"/>
        <v>1.1497558245976851</v>
      </c>
      <c r="AJ613" s="17">
        <f t="shared" si="220"/>
        <v>0.9211092080319887</v>
      </c>
      <c r="AK613" s="17">
        <f t="shared" si="221"/>
        <v>0.8665702261873971</v>
      </c>
      <c r="AL613" s="17">
        <f t="shared" si="222"/>
        <v>0.78174490703777533</v>
      </c>
      <c r="AM613" s="17">
        <f t="shared" si="223"/>
        <v>0.82269987973864134</v>
      </c>
      <c r="AN613" s="17">
        <f t="shared" si="224"/>
        <v>0.9211092080319887</v>
      </c>
      <c r="AO613" s="17">
        <f t="shared" si="208"/>
        <v>5.3059232541409207E-3</v>
      </c>
      <c r="AP613" s="17">
        <f t="shared" si="225"/>
        <v>8.2269987973864129</v>
      </c>
      <c r="AQ613" s="17">
        <f t="shared" si="226"/>
        <v>11.497558245976851</v>
      </c>
      <c r="AR613" s="17">
        <f t="shared" si="227"/>
        <v>20.011549605334785</v>
      </c>
      <c r="AU613" s="17">
        <f t="shared" si="228"/>
        <v>0.9211092080319887</v>
      </c>
    </row>
    <row r="614" spans="2:47" x14ac:dyDescent="0.25">
      <c r="B614">
        <f>INDEX(RawData!$A$2:$A$1048576,MATCH(FmtData!$B$4+(ROW()-10),RawData!$A$2:$A$1048576,0))</f>
        <v>799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45624999997</v>
      </c>
      <c r="D614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6.25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3</v>
      </c>
      <c r="K614">
        <f>INDEX(RawData!J$2:J$1048576,MATCH(FmtData!$B$4+(ROW()-10),RawData!$A$2:$A$1048576,0))</f>
        <v>193.6</v>
      </c>
      <c r="L614">
        <f>INDEX(RawData!K$2:K$1048576,MATCH(FmtData!$B$4+(ROW()-10),RawData!$A$2:$A$1048576,0))</f>
        <v>193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8</v>
      </c>
      <c r="O614">
        <f>INDEX(RawData!N$2:N$1048576,MATCH(FmtData!$B$4+(ROW()-10),RawData!$A$2:$A$1048576,0))</f>
        <v>171.1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1.69399999999999</v>
      </c>
      <c r="R614">
        <f>INDEX(RawData!Q$2:Q$1048576,MATCH(FmtData!$B$4+(ROW()-10),RawData!$A$2:$A$1048576,0))</f>
        <v>2.4414100000000002E-3</v>
      </c>
      <c r="S614">
        <f>INDEX(RawData!R$2:R$1048576,MATCH(FmtData!$B$4+(ROW()-10),RawData!$A$2:$A$1048576,0))</f>
        <v>0.33597900000000003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18.6234</v>
      </c>
      <c r="V614">
        <f>INDEX(RawData!U$2:U$1048576,MATCH(FmtData!$B$4+(ROW()-10),RawData!$A$2:$A$1048576,0))</f>
        <v>18.7683</v>
      </c>
      <c r="W614" s="8">
        <f t="shared" si="209"/>
        <v>0.14489999999999981</v>
      </c>
      <c r="X614" s="8">
        <f t="shared" si="210"/>
        <v>0.19737577999999992</v>
      </c>
      <c r="Y614" s="8">
        <f t="shared" si="211"/>
        <v>-0.15884651999999996</v>
      </c>
      <c r="Z614" s="8">
        <f t="shared" si="212"/>
        <v>9.694579954042057</v>
      </c>
      <c r="AA614" s="8">
        <f t="shared" si="213"/>
        <v>10.050802254042056</v>
      </c>
      <c r="AB614" s="8">
        <f t="shared" si="214"/>
        <v>9.8726911040420564</v>
      </c>
      <c r="AC614" s="6">
        <f t="shared" si="229"/>
        <v>-255.63900000000004</v>
      </c>
      <c r="AD614" s="15">
        <f t="shared" si="215"/>
        <v>4.1330000000000098</v>
      </c>
      <c r="AE614" s="15">
        <f t="shared" si="216"/>
        <v>-49.589819485748876</v>
      </c>
      <c r="AF614" s="15">
        <f t="shared" si="217"/>
        <v>41.299610510253387</v>
      </c>
      <c r="AG614" s="15">
        <f t="shared" si="218"/>
        <v>-4.9239704126546258</v>
      </c>
      <c r="AH614" s="15">
        <f t="shared" si="207"/>
        <v>-99.142686516858134</v>
      </c>
      <c r="AI614" s="17">
        <f t="shared" si="219"/>
        <v>1.1497558245976851</v>
      </c>
      <c r="AJ614" s="17">
        <f t="shared" si="220"/>
        <v>0.92120222732864532</v>
      </c>
      <c r="AK614" s="17">
        <f t="shared" si="221"/>
        <v>0.86665255573588151</v>
      </c>
      <c r="AL614" s="17">
        <f t="shared" si="222"/>
        <v>0.78174490703777533</v>
      </c>
      <c r="AM614" s="17">
        <f t="shared" si="223"/>
        <v>0.82273828498368085</v>
      </c>
      <c r="AN614" s="17">
        <f t="shared" si="224"/>
        <v>0.92120222732864532</v>
      </c>
      <c r="AO614" s="17">
        <f t="shared" si="208"/>
        <v>5.212903957484305E-3</v>
      </c>
      <c r="AP614" s="17">
        <f t="shared" si="225"/>
        <v>8.2273828498368076</v>
      </c>
      <c r="AQ614" s="17">
        <f t="shared" si="226"/>
        <v>11.497558245976851</v>
      </c>
      <c r="AR614" s="17">
        <f t="shared" si="227"/>
        <v>20.011549605334785</v>
      </c>
      <c r="AU614" s="17">
        <f t="shared" si="228"/>
        <v>0.92120222732864532</v>
      </c>
    </row>
    <row r="615" spans="2:47" x14ac:dyDescent="0.25">
      <c r="B615">
        <f>INDEX(RawData!$A$2:$A$1048576,MATCH(FmtData!$B$4+(ROW()-10),RawData!$A$2:$A$1048576,0))</f>
        <v>800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45636574074</v>
      </c>
      <c r="D615" s="46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6.25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6700000000002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5</v>
      </c>
      <c r="K615">
        <f>INDEX(RawData!J$2:J$1048576,MATCH(FmtData!$B$4+(ROW()-10),RawData!$A$2:$A$1048576,0))</f>
        <v>193.5</v>
      </c>
      <c r="L615">
        <f>INDEX(RawData!K$2:K$1048576,MATCH(FmtData!$B$4+(ROW()-10),RawData!$A$2:$A$1048576,0))</f>
        <v>193.2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8</v>
      </c>
      <c r="O615">
        <f>INDEX(RawData!N$2:N$1048576,MATCH(FmtData!$B$4+(ROW()-10),RawData!$A$2:$A$1048576,0))</f>
        <v>171.1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1.648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610600000000002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18.463100000000001</v>
      </c>
      <c r="V615">
        <f>INDEX(RawData!U$2:U$1048576,MATCH(FmtData!$B$4+(ROW()-10),RawData!$A$2:$A$1048576,0))</f>
        <v>18.569900000000001</v>
      </c>
      <c r="W615" s="8">
        <f t="shared" si="209"/>
        <v>0.10679999999999978</v>
      </c>
      <c r="X615" s="8">
        <f t="shared" si="210"/>
        <v>0.19705319999999996</v>
      </c>
      <c r="Y615" s="8">
        <f t="shared" si="211"/>
        <v>-0.15884651999999996</v>
      </c>
      <c r="Z615" s="8">
        <f t="shared" si="212"/>
        <v>9.6949025340420576</v>
      </c>
      <c r="AA615" s="8">
        <f t="shared" si="213"/>
        <v>10.050802254042056</v>
      </c>
      <c r="AB615" s="8">
        <f t="shared" si="214"/>
        <v>9.8728523940420558</v>
      </c>
      <c r="AC615" s="6">
        <f t="shared" si="229"/>
        <v>-255.68500000000003</v>
      </c>
      <c r="AD615" s="15">
        <f t="shared" si="215"/>
        <v>4.0870000000000175</v>
      </c>
      <c r="AE615" s="15">
        <f t="shared" si="216"/>
        <v>-49.510316471206124</v>
      </c>
      <c r="AF615" s="15">
        <f t="shared" si="217"/>
        <v>41.299610510253387</v>
      </c>
      <c r="AG615" s="15">
        <f t="shared" si="218"/>
        <v>-4.8828209614467823</v>
      </c>
      <c r="AH615" s="15">
        <f t="shared" si="207"/>
        <v>-99.063183502315383</v>
      </c>
      <c r="AI615" s="17">
        <f t="shared" si="219"/>
        <v>1.1498396786573555</v>
      </c>
      <c r="AJ615" s="17">
        <f t="shared" si="220"/>
        <v>0.9211092080319887</v>
      </c>
      <c r="AK615" s="17">
        <f t="shared" si="221"/>
        <v>0.8665702261873971</v>
      </c>
      <c r="AL615" s="17">
        <f t="shared" si="222"/>
        <v>0.78174490703777533</v>
      </c>
      <c r="AM615" s="17">
        <f t="shared" si="223"/>
        <v>0.82269987973864134</v>
      </c>
      <c r="AN615" s="17">
        <f t="shared" si="224"/>
        <v>0.9211092080319887</v>
      </c>
      <c r="AO615" s="17">
        <f t="shared" si="208"/>
        <v>5.3059232541409207E-3</v>
      </c>
      <c r="AP615" s="17">
        <f t="shared" si="225"/>
        <v>8.2269987973864129</v>
      </c>
      <c r="AQ615" s="17">
        <f t="shared" si="226"/>
        <v>11.498396786573554</v>
      </c>
      <c r="AR615" s="17">
        <f t="shared" si="227"/>
        <v>20.011549605334785</v>
      </c>
      <c r="AU615" s="17">
        <f t="shared" si="228"/>
        <v>0.9211092080319887</v>
      </c>
    </row>
    <row r="616" spans="2:47" x14ac:dyDescent="0.25">
      <c r="B616">
        <f>INDEX(RawData!$A$2:$A$1048576,MATCH(FmtData!$B$4+(ROW()-10),RawData!$A$2:$A$1048576,0))</f>
        <v>801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456597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6700000000002</v>
      </c>
      <c r="I616">
        <f>INDEX(RawData!H$2:H$1048576,MATCH(FmtData!$B$4+(ROW()-10),RawData!$A$2:$A$1048576,0))</f>
        <v>-4.0875699999999996E-3</v>
      </c>
      <c r="J616">
        <f>INDEX(RawData!I$2:I$1048576,MATCH(FmtData!$B$4+(ROW()-10),RawData!$A$2:$A$1048576,0))</f>
        <v>196.6</v>
      </c>
      <c r="K616">
        <f>INDEX(RawData!J$2:J$1048576,MATCH(FmtData!$B$4+(ROW()-10),RawData!$A$2:$A$1048576,0))</f>
        <v>193.4</v>
      </c>
      <c r="L616">
        <f>INDEX(RawData!K$2:K$1048576,MATCH(FmtData!$B$4+(ROW()-10),RawData!$A$2:$A$1048576,0))</f>
        <v>193.3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8</v>
      </c>
      <c r="O616">
        <f>INDEX(RawData!N$2:N$1048576,MATCH(FmtData!$B$4+(ROW()-10),RawData!$A$2:$A$1048576,0))</f>
        <v>171.1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1.648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6585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18.299900000000001</v>
      </c>
      <c r="V616">
        <f>INDEX(RawData!U$2:U$1048576,MATCH(FmtData!$B$4+(ROW()-10),RawData!$A$2:$A$1048576,0))</f>
        <v>18.432600000000001</v>
      </c>
      <c r="W616" s="8">
        <f t="shared" si="209"/>
        <v>0.13269999999999982</v>
      </c>
      <c r="X616" s="8">
        <f t="shared" si="210"/>
        <v>0.19583653999999995</v>
      </c>
      <c r="Y616" s="8">
        <f t="shared" si="211"/>
        <v>-0.15884651999999996</v>
      </c>
      <c r="Z616" s="8">
        <f t="shared" si="212"/>
        <v>9.6961191940420566</v>
      </c>
      <c r="AA616" s="8">
        <f t="shared" si="213"/>
        <v>10.050802254042056</v>
      </c>
      <c r="AB616" s="8">
        <f t="shared" si="214"/>
        <v>9.8734607240420562</v>
      </c>
      <c r="AC616" s="6">
        <f t="shared" si="229"/>
        <v>-255.68500000000003</v>
      </c>
      <c r="AD616" s="15">
        <f t="shared" si="215"/>
        <v>4.0870000000000175</v>
      </c>
      <c r="AE616" s="15">
        <f t="shared" si="216"/>
        <v>-49.210413449251064</v>
      </c>
      <c r="AF616" s="15">
        <f t="shared" si="217"/>
        <v>41.299610510253387</v>
      </c>
      <c r="AG616" s="15">
        <f t="shared" si="218"/>
        <v>-4.7276079929930575</v>
      </c>
      <c r="AH616" s="15">
        <f t="shared" si="207"/>
        <v>-98.763280480360322</v>
      </c>
      <c r="AI616" s="17">
        <f t="shared" si="219"/>
        <v>1.1498396786573555</v>
      </c>
      <c r="AJ616" s="17">
        <f t="shared" si="220"/>
        <v>0.9207584876151903</v>
      </c>
      <c r="AK616" s="17">
        <f t="shared" si="221"/>
        <v>0.86625980159549643</v>
      </c>
      <c r="AL616" s="17">
        <f t="shared" si="222"/>
        <v>0.78174490703777533</v>
      </c>
      <c r="AM616" s="17">
        <f t="shared" si="223"/>
        <v>0.82255504999442952</v>
      </c>
      <c r="AN616" s="17">
        <f t="shared" si="224"/>
        <v>0.9207584876151903</v>
      </c>
      <c r="AO616" s="17">
        <f t="shared" si="208"/>
        <v>5.6566436709393209E-3</v>
      </c>
      <c r="AP616" s="17">
        <f t="shared" si="225"/>
        <v>8.2255504999442959</v>
      </c>
      <c r="AQ616" s="17">
        <f t="shared" si="226"/>
        <v>11.498396786573554</v>
      </c>
      <c r="AR616" s="17">
        <f t="shared" si="227"/>
        <v>20.011549605334785</v>
      </c>
      <c r="AU616" s="17">
        <f t="shared" si="228"/>
        <v>0.9207584876151903</v>
      </c>
    </row>
    <row r="617" spans="2:47" x14ac:dyDescent="0.25">
      <c r="B617">
        <f>INDEX(RawData!$A$2:$A$1048576,MATCH(FmtData!$B$4+(ROW()-10),RawData!$A$2:$A$1048576,0))</f>
        <v>802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45682870374</v>
      </c>
      <c r="D617" s="46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7.1738299999999997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4.0875699999999996E-3</v>
      </c>
      <c r="J617">
        <f>INDEX(RawData!I$2:I$1048576,MATCH(FmtData!$B$4+(ROW()-10),RawData!$A$2:$A$1048576,0))</f>
        <v>196.7</v>
      </c>
      <c r="K617">
        <f>INDEX(RawData!J$2:J$1048576,MATCH(FmtData!$B$4+(ROW()-10),RawData!$A$2:$A$1048576,0))</f>
        <v>193.4</v>
      </c>
      <c r="L617">
        <f>INDEX(RawData!K$2:K$1048576,MATCH(FmtData!$B$4+(ROW()-10),RawData!$A$2:$A$1048576,0))</f>
        <v>193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8</v>
      </c>
      <c r="O617">
        <f>INDEX(RawData!N$2:N$1048576,MATCH(FmtData!$B$4+(ROW()-10),RawData!$A$2:$A$1048576,0))</f>
        <v>171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1.693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6202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18.246500000000001</v>
      </c>
      <c r="V617">
        <f>INDEX(RawData!U$2:U$1048576,MATCH(FmtData!$B$4+(ROW()-10),RawData!$A$2:$A$1048576,0))</f>
        <v>18.432600000000001</v>
      </c>
      <c r="W617" s="8">
        <f t="shared" si="209"/>
        <v>0.18609999999999971</v>
      </c>
      <c r="X617" s="8">
        <f t="shared" si="210"/>
        <v>0.19680935999999999</v>
      </c>
      <c r="Y617" s="8">
        <f t="shared" si="211"/>
        <v>-0.15884651999999996</v>
      </c>
      <c r="Z617" s="8">
        <f t="shared" si="212"/>
        <v>9.6951463740420571</v>
      </c>
      <c r="AA617" s="8">
        <f t="shared" si="213"/>
        <v>10.050802254042056</v>
      </c>
      <c r="AB617" s="8">
        <f t="shared" si="214"/>
        <v>9.8729743140420574</v>
      </c>
      <c r="AC617" s="6">
        <f t="shared" si="229"/>
        <v>-255.63900000000004</v>
      </c>
      <c r="AD617" s="15">
        <f t="shared" si="215"/>
        <v>4.1330000000000098</v>
      </c>
      <c r="AE617" s="15">
        <f t="shared" si="216"/>
        <v>-49.450216371203396</v>
      </c>
      <c r="AF617" s="15">
        <f t="shared" si="217"/>
        <v>41.299610510253387</v>
      </c>
      <c r="AG617" s="15">
        <f t="shared" si="218"/>
        <v>-4.8517150167157297</v>
      </c>
      <c r="AH617" s="15">
        <f t="shared" si="207"/>
        <v>-99.003083402312654</v>
      </c>
      <c r="AI617" s="17">
        <f t="shared" si="219"/>
        <v>1.1497558245976851</v>
      </c>
      <c r="AJ617" s="17">
        <f t="shared" si="220"/>
        <v>0.92103890280015177</v>
      </c>
      <c r="AK617" s="17">
        <f t="shared" si="221"/>
        <v>0.86650799975728854</v>
      </c>
      <c r="AL617" s="17">
        <f t="shared" si="222"/>
        <v>0.78174490703777533</v>
      </c>
      <c r="AM617" s="17">
        <f t="shared" si="223"/>
        <v>0.82267085059053568</v>
      </c>
      <c r="AN617" s="17">
        <f t="shared" si="224"/>
        <v>0.92103890280015177</v>
      </c>
      <c r="AO617" s="17">
        <f t="shared" si="208"/>
        <v>5.376228485977852E-3</v>
      </c>
      <c r="AP617" s="17">
        <f t="shared" si="225"/>
        <v>8.2267085059053571</v>
      </c>
      <c r="AQ617" s="17">
        <f t="shared" si="226"/>
        <v>11.497558245976851</v>
      </c>
      <c r="AR617" s="17">
        <f t="shared" si="227"/>
        <v>20.011549605334785</v>
      </c>
      <c r="AU617" s="17">
        <f t="shared" si="228"/>
        <v>0.92103890280015177</v>
      </c>
    </row>
    <row r="618" spans="2:47" x14ac:dyDescent="0.25">
      <c r="B618">
        <f>INDEX(RawData!$A$2:$A$1048576,MATCH(FmtData!$B$4+(ROW()-10),RawData!$A$2:$A$1048576,0))</f>
        <v>803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4570601852</v>
      </c>
      <c r="D618" s="46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9</v>
      </c>
      <c r="K618">
        <f>INDEX(RawData!J$2:J$1048576,MATCH(FmtData!$B$4+(ROW()-10),RawData!$A$2:$A$1048576,0))</f>
        <v>193.3</v>
      </c>
      <c r="L618">
        <f>INDEX(RawData!K$2:K$1048576,MATCH(FmtData!$B$4+(ROW()-10),RawData!$A$2:$A$1048576,0))</f>
        <v>193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8</v>
      </c>
      <c r="O618">
        <f>INDEX(RawData!N$2:N$1048576,MATCH(FmtData!$B$4+(ROW()-10),RawData!$A$2:$A$1048576,0))</f>
        <v>171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1.648</v>
      </c>
      <c r="R618">
        <f>INDEX(RawData!Q$2:Q$1048576,MATCH(FmtData!$B$4+(ROW()-10),RawData!$A$2:$A$1048576,0))</f>
        <v>2.4414100000000002E-3</v>
      </c>
      <c r="S618">
        <f>INDEX(RawData!R$2:R$1048576,MATCH(FmtData!$B$4+(ROW()-10),RawData!$A$2:$A$1048576,0))</f>
        <v>0.336106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18.090800000000002</v>
      </c>
      <c r="V618">
        <f>INDEX(RawData!U$2:U$1048576,MATCH(FmtData!$B$4+(ROW()-10),RawData!$A$2:$A$1048576,0))</f>
        <v>18.203700000000001</v>
      </c>
      <c r="W618" s="8">
        <f t="shared" si="209"/>
        <v>0.11289999999999978</v>
      </c>
      <c r="X618" s="8">
        <f t="shared" si="210"/>
        <v>0.19705319999999996</v>
      </c>
      <c r="Y618" s="8">
        <f t="shared" si="211"/>
        <v>-0.15884651999999996</v>
      </c>
      <c r="Z618" s="8">
        <f t="shared" si="212"/>
        <v>9.6949025340420576</v>
      </c>
      <c r="AA618" s="8">
        <f t="shared" si="213"/>
        <v>10.050802254042056</v>
      </c>
      <c r="AB618" s="8">
        <f t="shared" si="214"/>
        <v>9.8728523940420558</v>
      </c>
      <c r="AC618" s="6">
        <f t="shared" si="229"/>
        <v>-255.68500000000003</v>
      </c>
      <c r="AD618" s="15">
        <f t="shared" si="215"/>
        <v>4.0870000000000175</v>
      </c>
      <c r="AE618" s="15">
        <f t="shared" si="216"/>
        <v>-49.510316471206124</v>
      </c>
      <c r="AF618" s="15">
        <f t="shared" si="217"/>
        <v>41.299610510253387</v>
      </c>
      <c r="AG618" s="15">
        <f t="shared" si="218"/>
        <v>-4.8828209614467823</v>
      </c>
      <c r="AH618" s="15">
        <f t="shared" si="207"/>
        <v>-99.063183502315383</v>
      </c>
      <c r="AI618" s="17">
        <f t="shared" si="219"/>
        <v>1.1498396786573555</v>
      </c>
      <c r="AJ618" s="17">
        <f t="shared" si="220"/>
        <v>0.9211092080319887</v>
      </c>
      <c r="AK618" s="17">
        <f t="shared" si="221"/>
        <v>0.8665702261873971</v>
      </c>
      <c r="AL618" s="17">
        <f t="shared" si="222"/>
        <v>0.78174490703777533</v>
      </c>
      <c r="AM618" s="17">
        <f t="shared" si="223"/>
        <v>0.82269987973864134</v>
      </c>
      <c r="AN618" s="17">
        <f t="shared" si="224"/>
        <v>0.9211092080319887</v>
      </c>
      <c r="AO618" s="17">
        <f t="shared" si="208"/>
        <v>5.3059232541409207E-3</v>
      </c>
      <c r="AP618" s="17">
        <f t="shared" si="225"/>
        <v>8.2269987973864129</v>
      </c>
      <c r="AQ618" s="17">
        <f t="shared" si="226"/>
        <v>11.498396786573554</v>
      </c>
      <c r="AR618" s="17">
        <f t="shared" si="227"/>
        <v>20.011549605334785</v>
      </c>
      <c r="AU618" s="17">
        <f t="shared" si="228"/>
        <v>0.9211092080319887</v>
      </c>
    </row>
    <row r="619" spans="2:47" x14ac:dyDescent="0.25">
      <c r="B619">
        <f>INDEX(RawData!$A$2:$A$1048576,MATCH(FmtData!$B$4+(ROW()-10),RawData!$A$2:$A$1048576,0))</f>
        <v>804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45729166667</v>
      </c>
      <c r="D619" s="46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6.25</v>
      </c>
      <c r="G619">
        <f>INDEX(RawData!F$2:F$1048576,MATCH(FmtData!$B$4+(ROW()-10),RawData!$A$2:$A$1048576,0))</f>
        <v>-246.756</v>
      </c>
      <c r="H619">
        <f>INDEX(RawData!G$2:G$1048576,MATCH(FmtData!$B$4+(ROW()-10),RawData!$A$2:$A$1048576,0))</f>
        <v>0.49976700000000002</v>
      </c>
      <c r="I619">
        <f>INDEX(RawData!H$2:H$1048576,MATCH(FmtData!$B$4+(ROW()-10),RawData!$A$2:$A$1048576,0))</f>
        <v>-4.0875699999999996E-3</v>
      </c>
      <c r="J619">
        <f>INDEX(RawData!I$2:I$1048576,MATCH(FmtData!$B$4+(ROW()-10),RawData!$A$2:$A$1048576,0))</f>
        <v>197</v>
      </c>
      <c r="K619">
        <f>INDEX(RawData!J$2:J$1048576,MATCH(FmtData!$B$4+(ROW()-10),RawData!$A$2:$A$1048576,0))</f>
        <v>193.4</v>
      </c>
      <c r="L619">
        <f>INDEX(RawData!K$2:K$1048576,MATCH(FmtData!$B$4+(ROW()-10),RawData!$A$2:$A$1048576,0))</f>
        <v>193.5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8</v>
      </c>
      <c r="O619">
        <f>INDEX(RawData!N$2:N$1048576,MATCH(FmtData!$B$4+(ROW()-10),RawData!$A$2:$A$1048576,0))</f>
        <v>171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1.69399999999999</v>
      </c>
      <c r="R619">
        <f>INDEX(RawData!Q$2:Q$1048576,MATCH(FmtData!$B$4+(ROW()-10),RawData!$A$2:$A$1048576,0))</f>
        <v>2.4414100000000002E-3</v>
      </c>
      <c r="S619">
        <f>INDEX(RawData!R$2:R$1048576,MATCH(FmtData!$B$4+(ROW()-10),RawData!$A$2:$A$1048576,0))</f>
        <v>0.336202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18.037400000000002</v>
      </c>
      <c r="V619">
        <f>INDEX(RawData!U$2:U$1048576,MATCH(FmtData!$B$4+(ROW()-10),RawData!$A$2:$A$1048576,0))</f>
        <v>18.127400000000002</v>
      </c>
      <c r="W619" s="8">
        <f t="shared" si="209"/>
        <v>8.9999999999999858E-2</v>
      </c>
      <c r="X619" s="8">
        <f t="shared" si="210"/>
        <v>0.19680935999999999</v>
      </c>
      <c r="Y619" s="8">
        <f t="shared" si="211"/>
        <v>-0.15884651999999996</v>
      </c>
      <c r="Z619" s="8">
        <f t="shared" si="212"/>
        <v>9.6951463740420571</v>
      </c>
      <c r="AA619" s="8">
        <f t="shared" si="213"/>
        <v>10.050802254042056</v>
      </c>
      <c r="AB619" s="8">
        <f t="shared" si="214"/>
        <v>9.8729743140420574</v>
      </c>
      <c r="AC619" s="6">
        <f t="shared" si="229"/>
        <v>-255.63900000000004</v>
      </c>
      <c r="AD619" s="15">
        <f t="shared" si="215"/>
        <v>4.1330000000000098</v>
      </c>
      <c r="AE619" s="15">
        <f t="shared" si="216"/>
        <v>-49.450216371203396</v>
      </c>
      <c r="AF619" s="15">
        <f t="shared" si="217"/>
        <v>41.299610510253387</v>
      </c>
      <c r="AG619" s="15">
        <f t="shared" si="218"/>
        <v>-4.8517150167157297</v>
      </c>
      <c r="AH619" s="15">
        <f t="shared" si="207"/>
        <v>-99.003083402312654</v>
      </c>
      <c r="AI619" s="17">
        <f t="shared" si="219"/>
        <v>1.1497558245976851</v>
      </c>
      <c r="AJ619" s="17">
        <f t="shared" si="220"/>
        <v>0.92103890280015177</v>
      </c>
      <c r="AK619" s="17">
        <f t="shared" si="221"/>
        <v>0.86650799975728854</v>
      </c>
      <c r="AL619" s="17">
        <f t="shared" si="222"/>
        <v>0.78174490703777533</v>
      </c>
      <c r="AM619" s="17">
        <f t="shared" si="223"/>
        <v>0.82267085059053568</v>
      </c>
      <c r="AN619" s="17">
        <f t="shared" si="224"/>
        <v>0.92103890280015177</v>
      </c>
      <c r="AO619" s="17">
        <f t="shared" si="208"/>
        <v>5.376228485977852E-3</v>
      </c>
      <c r="AP619" s="17">
        <f t="shared" si="225"/>
        <v>8.2267085059053571</v>
      </c>
      <c r="AQ619" s="17">
        <f t="shared" si="226"/>
        <v>11.497558245976851</v>
      </c>
      <c r="AR619" s="17">
        <f t="shared" si="227"/>
        <v>20.011549605334785</v>
      </c>
      <c r="AU619" s="17">
        <f t="shared" si="228"/>
        <v>0.92103890280015177</v>
      </c>
    </row>
    <row r="620" spans="2:47" x14ac:dyDescent="0.25">
      <c r="B620">
        <f>INDEX(RawData!$A$2:$A$1048576,MATCH(FmtData!$B$4+(ROW()-10),RawData!$A$2:$A$1048576,0))</f>
        <v>805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45752314813</v>
      </c>
      <c r="D620" s="46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3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8</v>
      </c>
      <c r="O620">
        <f>INDEX(RawData!N$2:N$1048576,MATCH(FmtData!$B$4+(ROW()-10),RawData!$A$2:$A$1048576,0))</f>
        <v>171.1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1.693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639400000000003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17.881799999999998</v>
      </c>
      <c r="V620">
        <f>INDEX(RawData!U$2:U$1048576,MATCH(FmtData!$B$4+(ROW()-10),RawData!$A$2:$A$1048576,0))</f>
        <v>18.005400000000002</v>
      </c>
      <c r="W620" s="8">
        <f t="shared" si="209"/>
        <v>0.12360000000000326</v>
      </c>
      <c r="X620" s="8">
        <f t="shared" si="210"/>
        <v>0.19632167999999994</v>
      </c>
      <c r="Y620" s="8">
        <f t="shared" si="211"/>
        <v>-0.15884651999999996</v>
      </c>
      <c r="Z620" s="8">
        <f t="shared" si="212"/>
        <v>9.6956340540420562</v>
      </c>
      <c r="AA620" s="8">
        <f t="shared" si="213"/>
        <v>10.050802254042056</v>
      </c>
      <c r="AB620" s="8">
        <f t="shared" si="214"/>
        <v>9.8732181540420569</v>
      </c>
      <c r="AC620" s="6">
        <f t="shared" si="229"/>
        <v>-255.63900000000004</v>
      </c>
      <c r="AD620" s="15">
        <f t="shared" si="215"/>
        <v>4.1330000000000098</v>
      </c>
      <c r="AE620" s="15">
        <f t="shared" si="216"/>
        <v>-49.330007561627781</v>
      </c>
      <c r="AF620" s="15">
        <f t="shared" si="217"/>
        <v>41.299610510253387</v>
      </c>
      <c r="AG620" s="15">
        <f t="shared" si="218"/>
        <v>-4.7895009375015434</v>
      </c>
      <c r="AH620" s="15">
        <f t="shared" ref="AH620:AH683" si="230">$AH$234+(AE620-$AE$234)</f>
        <v>-98.882874592737039</v>
      </c>
      <c r="AI620" s="17">
        <f t="shared" si="219"/>
        <v>1.1497558245976851</v>
      </c>
      <c r="AJ620" s="17">
        <f t="shared" si="220"/>
        <v>0.92089831446091275</v>
      </c>
      <c r="AK620" s="17">
        <f t="shared" si="221"/>
        <v>0.86638356479227396</v>
      </c>
      <c r="AL620" s="17">
        <f t="shared" si="222"/>
        <v>0.78174490703777533</v>
      </c>
      <c r="AM620" s="17">
        <f t="shared" si="223"/>
        <v>0.8226127963964982</v>
      </c>
      <c r="AN620" s="17">
        <f t="shared" si="224"/>
        <v>0.92089831446091275</v>
      </c>
      <c r="AO620" s="17">
        <f t="shared" si="208"/>
        <v>5.5168168252168748E-3</v>
      </c>
      <c r="AP620" s="17">
        <f t="shared" si="225"/>
        <v>8.2261279639649825</v>
      </c>
      <c r="AQ620" s="17">
        <f t="shared" si="226"/>
        <v>11.497558245976851</v>
      </c>
      <c r="AR620" s="17">
        <f t="shared" si="227"/>
        <v>20.011549605334785</v>
      </c>
      <c r="AU620" s="17">
        <f t="shared" si="228"/>
        <v>0.92089831446091275</v>
      </c>
    </row>
    <row r="621" spans="2:47" x14ac:dyDescent="0.25">
      <c r="B621">
        <f>INDEX(RawData!$A$2:$A$1048576,MATCH(FmtData!$B$4+(ROW()-10),RawData!$A$2:$A$1048576,0))</f>
        <v>806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45775462966</v>
      </c>
      <c r="D621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6.25</v>
      </c>
      <c r="G621">
        <f>INDEX(RawData!F$2:F$1048576,MATCH(FmtData!$B$4+(ROW()-10),RawData!$A$2:$A$1048576,0))</f>
        <v>-246.756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3.9036299999999999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4</v>
      </c>
      <c r="L621">
        <f>INDEX(RawData!K$2:K$1048576,MATCH(FmtData!$B$4+(ROW()-10),RawData!$A$2:$A$1048576,0))</f>
        <v>193.6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8</v>
      </c>
      <c r="O621">
        <f>INDEX(RawData!N$2:N$1048576,MATCH(FmtData!$B$4+(ROW()-10),RawData!$A$2:$A$1048576,0))</f>
        <v>171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1.69399999999999</v>
      </c>
      <c r="R621">
        <f>INDEX(RawData!Q$2:Q$1048576,MATCH(FmtData!$B$4+(ROW()-10),RawData!$A$2:$A$1048576,0))</f>
        <v>2.4414100000000002E-3</v>
      </c>
      <c r="S621">
        <f>INDEX(RawData!R$2:R$1048576,MATCH(FmtData!$B$4+(ROW()-10),RawData!$A$2:$A$1048576,0))</f>
        <v>0.33639400000000003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17.776499999999999</v>
      </c>
      <c r="V621">
        <f>INDEX(RawData!U$2:U$1048576,MATCH(FmtData!$B$4+(ROW()-10),RawData!$A$2:$A$1048576,0))</f>
        <v>17.898599999999998</v>
      </c>
      <c r="W621" s="8">
        <f t="shared" si="209"/>
        <v>0.12209999999999965</v>
      </c>
      <c r="X621" s="8">
        <f t="shared" si="210"/>
        <v>0.19632167999999994</v>
      </c>
      <c r="Y621" s="8">
        <f t="shared" si="211"/>
        <v>-0.15884651999999996</v>
      </c>
      <c r="Z621" s="8">
        <f t="shared" si="212"/>
        <v>9.6956340540420562</v>
      </c>
      <c r="AA621" s="8">
        <f t="shared" si="213"/>
        <v>10.050802254042056</v>
      </c>
      <c r="AB621" s="8">
        <f t="shared" si="214"/>
        <v>9.8732181540420569</v>
      </c>
      <c r="AC621" s="6">
        <f t="shared" si="229"/>
        <v>-255.63900000000004</v>
      </c>
      <c r="AD621" s="15">
        <f t="shared" si="215"/>
        <v>4.1330000000000098</v>
      </c>
      <c r="AE621" s="15">
        <f t="shared" si="216"/>
        <v>-49.330007561627781</v>
      </c>
      <c r="AF621" s="15">
        <f t="shared" si="217"/>
        <v>41.299610510253387</v>
      </c>
      <c r="AG621" s="15">
        <f t="shared" si="218"/>
        <v>-4.7895009375015434</v>
      </c>
      <c r="AH621" s="15">
        <f t="shared" si="230"/>
        <v>-98.882874592737039</v>
      </c>
      <c r="AI621" s="17">
        <f t="shared" si="219"/>
        <v>1.1497558245976851</v>
      </c>
      <c r="AJ621" s="17">
        <f t="shared" si="220"/>
        <v>0.92089831446091275</v>
      </c>
      <c r="AK621" s="17">
        <f t="shared" si="221"/>
        <v>0.86638356479227396</v>
      </c>
      <c r="AL621" s="17">
        <f t="shared" si="222"/>
        <v>0.78174490703777533</v>
      </c>
      <c r="AM621" s="17">
        <f t="shared" si="223"/>
        <v>0.8226127963964982</v>
      </c>
      <c r="AN621" s="17">
        <f t="shared" si="224"/>
        <v>0.92089831446091275</v>
      </c>
      <c r="AO621" s="17">
        <f t="shared" si="208"/>
        <v>5.5168168252168748E-3</v>
      </c>
      <c r="AP621" s="17">
        <f t="shared" si="225"/>
        <v>8.2261279639649825</v>
      </c>
      <c r="AQ621" s="17">
        <f t="shared" si="226"/>
        <v>11.497558245976851</v>
      </c>
      <c r="AR621" s="17">
        <f t="shared" si="227"/>
        <v>20.011549605334785</v>
      </c>
      <c r="AU621" s="17">
        <f t="shared" si="228"/>
        <v>0.92089831446091275</v>
      </c>
    </row>
    <row r="622" spans="2:47" x14ac:dyDescent="0.25">
      <c r="B622">
        <f>INDEX(RawData!$A$2:$A$1048576,MATCH(FmtData!$B$4+(ROW()-10),RawData!$A$2:$A$1048576,0))</f>
        <v>807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45798611113</v>
      </c>
      <c r="D622" s="46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3.7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1.69399999999999</v>
      </c>
      <c r="R622">
        <f>INDEX(RawData!Q$2:Q$1048576,MATCH(FmtData!$B$4+(ROW()-10),RawData!$A$2:$A$1048576,0))</f>
        <v>1.8310500000000001E-3</v>
      </c>
      <c r="S622">
        <f>INDEX(RawData!R$2:R$1048576,MATCH(FmtData!$B$4+(ROW()-10),RawData!$A$2:$A$1048576,0))</f>
        <v>0.33610600000000002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17.623899999999999</v>
      </c>
      <c r="V622">
        <f>INDEX(RawData!U$2:U$1048576,MATCH(FmtData!$B$4+(ROW()-10),RawData!$A$2:$A$1048576,0))</f>
        <v>17.745999999999999</v>
      </c>
      <c r="W622" s="8">
        <f t="shared" si="209"/>
        <v>0.12209999999999965</v>
      </c>
      <c r="X622" s="8">
        <f t="shared" si="210"/>
        <v>0.19705319999999996</v>
      </c>
      <c r="Y622" s="8">
        <f t="shared" si="211"/>
        <v>-0.15884651999999996</v>
      </c>
      <c r="Z622" s="8">
        <f t="shared" si="212"/>
        <v>9.6949025340420576</v>
      </c>
      <c r="AA622" s="8">
        <f t="shared" si="213"/>
        <v>10.050802254042056</v>
      </c>
      <c r="AB622" s="8">
        <f t="shared" si="214"/>
        <v>9.8728523940420558</v>
      </c>
      <c r="AC622" s="6">
        <f t="shared" si="229"/>
        <v>-255.63900000000004</v>
      </c>
      <c r="AD622" s="15">
        <f t="shared" si="215"/>
        <v>4.1330000000000098</v>
      </c>
      <c r="AE622" s="15">
        <f t="shared" si="216"/>
        <v>-49.510316471206124</v>
      </c>
      <c r="AF622" s="15">
        <f t="shared" si="217"/>
        <v>41.299610510253387</v>
      </c>
      <c r="AG622" s="15">
        <f t="shared" si="218"/>
        <v>-4.8828209614467823</v>
      </c>
      <c r="AH622" s="15">
        <f t="shared" si="230"/>
        <v>-99.063183502315383</v>
      </c>
      <c r="AI622" s="17">
        <f t="shared" si="219"/>
        <v>1.1497558245976851</v>
      </c>
      <c r="AJ622" s="17">
        <f t="shared" si="220"/>
        <v>0.9211092080319887</v>
      </c>
      <c r="AK622" s="17">
        <f t="shared" si="221"/>
        <v>0.8665702261873971</v>
      </c>
      <c r="AL622" s="17">
        <f t="shared" si="222"/>
        <v>0.78174490703777533</v>
      </c>
      <c r="AM622" s="17">
        <f t="shared" si="223"/>
        <v>0.82269987973864134</v>
      </c>
      <c r="AN622" s="17">
        <f t="shared" si="224"/>
        <v>0.9211092080319887</v>
      </c>
      <c r="AO622" s="17">
        <f t="shared" si="208"/>
        <v>5.3059232541409207E-3</v>
      </c>
      <c r="AP622" s="17">
        <f t="shared" si="225"/>
        <v>8.2269987973864129</v>
      </c>
      <c r="AQ622" s="17">
        <f t="shared" si="226"/>
        <v>11.497558245976851</v>
      </c>
      <c r="AR622" s="17">
        <f t="shared" si="227"/>
        <v>20.011549605334785</v>
      </c>
      <c r="AU622" s="17">
        <f t="shared" si="228"/>
        <v>0.9211092080319887</v>
      </c>
    </row>
    <row r="623" spans="2:47" x14ac:dyDescent="0.25">
      <c r="B623">
        <f>INDEX(RawData!$A$2:$A$1048576,MATCH(FmtData!$B$4+(ROW()-10),RawData!$A$2:$A$1048576,0))</f>
        <v>808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45821759259</v>
      </c>
      <c r="D623" s="46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623">
        <f>INDEX(RawData!D$2:D$1048576,MATCH(FmtData!$B$4+(ROW()-10),RawData!$A$2:$A$1048576,0))</f>
        <v>2903.37</v>
      </c>
      <c r="F623">
        <f>INDEX(RawData!E$2:E$1048576,MATCH(FmtData!$B$4+(ROW()-10),RawData!$A$2:$A$1048576,0))</f>
        <v>7.1738299999999997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6700000000002</v>
      </c>
      <c r="I623">
        <f>INDEX(RawData!H$2:H$1048576,MATCH(FmtData!$B$4+(ROW()-10),RawData!$A$2:$A$1048576,0))</f>
        <v>-3.9036299999999999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3.8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1.693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6202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17.524699999999999</v>
      </c>
      <c r="V623">
        <f>INDEX(RawData!U$2:U$1048576,MATCH(FmtData!$B$4+(ROW()-10),RawData!$A$2:$A$1048576,0))</f>
        <v>17.669699999999999</v>
      </c>
      <c r="W623" s="8">
        <f t="shared" si="209"/>
        <v>0.14499999999999957</v>
      </c>
      <c r="X623" s="8">
        <f t="shared" si="210"/>
        <v>0.19680935999999999</v>
      </c>
      <c r="Y623" s="8">
        <f t="shared" si="211"/>
        <v>-0.15884651999999996</v>
      </c>
      <c r="Z623" s="8">
        <f t="shared" si="212"/>
        <v>9.6951463740420571</v>
      </c>
      <c r="AA623" s="8">
        <f t="shared" si="213"/>
        <v>10.050802254042056</v>
      </c>
      <c r="AB623" s="8">
        <f t="shared" si="214"/>
        <v>9.8729743140420574</v>
      </c>
      <c r="AC623" s="6">
        <f t="shared" si="229"/>
        <v>-255.63900000000004</v>
      </c>
      <c r="AD623" s="15">
        <f t="shared" si="215"/>
        <v>4.1330000000000098</v>
      </c>
      <c r="AE623" s="15">
        <f t="shared" si="216"/>
        <v>-49.450216371203396</v>
      </c>
      <c r="AF623" s="15">
        <f t="shared" si="217"/>
        <v>41.299610510253387</v>
      </c>
      <c r="AG623" s="15">
        <f t="shared" si="218"/>
        <v>-4.8517150167157297</v>
      </c>
      <c r="AH623" s="15">
        <f t="shared" si="230"/>
        <v>-99.003083402312654</v>
      </c>
      <c r="AI623" s="17">
        <f t="shared" si="219"/>
        <v>1.1497558245976851</v>
      </c>
      <c r="AJ623" s="17">
        <f t="shared" si="220"/>
        <v>0.92103890280015177</v>
      </c>
      <c r="AK623" s="17">
        <f t="shared" si="221"/>
        <v>0.86650799975728854</v>
      </c>
      <c r="AL623" s="17">
        <f t="shared" si="222"/>
        <v>0.78174490703777533</v>
      </c>
      <c r="AM623" s="17">
        <f t="shared" si="223"/>
        <v>0.82267085059053568</v>
      </c>
      <c r="AN623" s="17">
        <f t="shared" si="224"/>
        <v>0.92103890280015177</v>
      </c>
      <c r="AO623" s="17">
        <f t="shared" si="208"/>
        <v>5.376228485977852E-3</v>
      </c>
      <c r="AP623" s="17">
        <f t="shared" si="225"/>
        <v>8.2267085059053571</v>
      </c>
      <c r="AQ623" s="17">
        <f t="shared" si="226"/>
        <v>11.497558245976851</v>
      </c>
      <c r="AR623" s="17">
        <f t="shared" si="227"/>
        <v>20.017961707267283</v>
      </c>
      <c r="AU623" s="17">
        <f t="shared" si="228"/>
        <v>0.92103890280015177</v>
      </c>
    </row>
    <row r="624" spans="2:47" x14ac:dyDescent="0.25">
      <c r="B624">
        <f>INDEX(RawData!$A$2:$A$1048576,MATCH(FmtData!$B$4+(ROW()-10),RawData!$A$2:$A$1048576,0))</f>
        <v>809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45844907405</v>
      </c>
      <c r="D624" s="46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624">
        <f>INDEX(RawData!D$2:D$1048576,MATCH(FmtData!$B$4+(ROW()-10),RawData!$A$2:$A$1048576,0))</f>
        <v>2903.37</v>
      </c>
      <c r="F624">
        <f>INDEX(RawData!E$2:E$1048576,MATCH(FmtData!$B$4+(ROW()-10),RawData!$A$2:$A$1048576,0))</f>
        <v>6.25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3.9036299999999999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6</v>
      </c>
      <c r="L624">
        <f>INDEX(RawData!K$2:K$1048576,MATCH(FmtData!$B$4+(ROW()-10),RawData!$A$2:$A$1048576,0))</f>
        <v>193.9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1.693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610600000000002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17.427099999999999</v>
      </c>
      <c r="V624">
        <f>INDEX(RawData!U$2:U$1048576,MATCH(FmtData!$B$4+(ROW()-10),RawData!$A$2:$A$1048576,0))</f>
        <v>17.593399999999999</v>
      </c>
      <c r="W624" s="8">
        <f t="shared" si="209"/>
        <v>0.16629999999999967</v>
      </c>
      <c r="X624" s="8">
        <f t="shared" si="210"/>
        <v>0.19705319999999996</v>
      </c>
      <c r="Y624" s="8">
        <f t="shared" si="211"/>
        <v>-0.15884651999999996</v>
      </c>
      <c r="Z624" s="8">
        <f t="shared" si="212"/>
        <v>9.6949025340420576</v>
      </c>
      <c r="AA624" s="8">
        <f t="shared" si="213"/>
        <v>10.050802254042056</v>
      </c>
      <c r="AB624" s="8">
        <f t="shared" si="214"/>
        <v>9.8728523940420558</v>
      </c>
      <c r="AC624" s="6">
        <f t="shared" si="229"/>
        <v>-255.63900000000004</v>
      </c>
      <c r="AD624" s="15">
        <f t="shared" si="215"/>
        <v>4.1330000000000098</v>
      </c>
      <c r="AE624" s="15">
        <f t="shared" si="216"/>
        <v>-49.510316471206124</v>
      </c>
      <c r="AF624" s="15">
        <f t="shared" si="217"/>
        <v>41.299610510253387</v>
      </c>
      <c r="AG624" s="15">
        <f t="shared" si="218"/>
        <v>-4.8828209614467823</v>
      </c>
      <c r="AH624" s="15">
        <f t="shared" si="230"/>
        <v>-99.063183502315383</v>
      </c>
      <c r="AI624" s="17">
        <f t="shared" si="219"/>
        <v>1.1497558245976851</v>
      </c>
      <c r="AJ624" s="17">
        <f t="shared" si="220"/>
        <v>0.9211092080319887</v>
      </c>
      <c r="AK624" s="17">
        <f t="shared" si="221"/>
        <v>0.8665702261873971</v>
      </c>
      <c r="AL624" s="17">
        <f t="shared" si="222"/>
        <v>0.78174490703777533</v>
      </c>
      <c r="AM624" s="17">
        <f t="shared" si="223"/>
        <v>0.82269987973864134</v>
      </c>
      <c r="AN624" s="17">
        <f t="shared" si="224"/>
        <v>0.9211092080319887</v>
      </c>
      <c r="AO624" s="17">
        <f t="shared" si="208"/>
        <v>5.3059232541409207E-3</v>
      </c>
      <c r="AP624" s="17">
        <f t="shared" si="225"/>
        <v>8.2269987973864129</v>
      </c>
      <c r="AQ624" s="17">
        <f t="shared" si="226"/>
        <v>11.497558245976851</v>
      </c>
      <c r="AR624" s="17">
        <f t="shared" si="227"/>
        <v>20.017961707267283</v>
      </c>
      <c r="AU624" s="17">
        <f t="shared" si="228"/>
        <v>0.9211092080319887</v>
      </c>
    </row>
    <row r="625" spans="2:47" x14ac:dyDescent="0.25">
      <c r="B625">
        <f>INDEX(RawData!$A$2:$A$1048576,MATCH(FmtData!$B$4+(ROW()-10),RawData!$A$2:$A$1048576,0))</f>
        <v>810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45868055559</v>
      </c>
      <c r="D625" s="46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6.25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1</v>
      </c>
      <c r="K625">
        <f>INDEX(RawData!J$2:J$1048576,MATCH(FmtData!$B$4+(ROW()-10),RawData!$A$2:$A$1048576,0))</f>
        <v>193.7</v>
      </c>
      <c r="L625">
        <f>INDEX(RawData!K$2:K$1048576,MATCH(FmtData!$B$4+(ROW()-10),RawData!$A$2:$A$1048576,0))</f>
        <v>193.9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1.693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629799999999999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17.3279</v>
      </c>
      <c r="V625">
        <f>INDEX(RawData!U$2:U$1048576,MATCH(FmtData!$B$4+(ROW()-10),RawData!$A$2:$A$1048576,0))</f>
        <v>17.471299999999999</v>
      </c>
      <c r="W625" s="8">
        <f t="shared" si="209"/>
        <v>0.14339999999999975</v>
      </c>
      <c r="X625" s="8">
        <f t="shared" si="210"/>
        <v>0.19656552000000002</v>
      </c>
      <c r="Y625" s="8">
        <f t="shared" si="211"/>
        <v>-0.15884651999999996</v>
      </c>
      <c r="Z625" s="8">
        <f t="shared" si="212"/>
        <v>9.6953902140420567</v>
      </c>
      <c r="AA625" s="8">
        <f t="shared" si="213"/>
        <v>10.050802254042056</v>
      </c>
      <c r="AB625" s="8">
        <f t="shared" si="214"/>
        <v>9.8730962340420554</v>
      </c>
      <c r="AC625" s="6">
        <f t="shared" si="229"/>
        <v>-255.63900000000004</v>
      </c>
      <c r="AD625" s="15">
        <f t="shared" si="215"/>
        <v>4.1330000000000098</v>
      </c>
      <c r="AE625" s="15">
        <f t="shared" si="216"/>
        <v>-49.390113401366648</v>
      </c>
      <c r="AF625" s="15">
        <f t="shared" si="217"/>
        <v>41.299610510253387</v>
      </c>
      <c r="AG625" s="15">
        <f t="shared" si="218"/>
        <v>-4.8206083420707273</v>
      </c>
      <c r="AH625" s="15">
        <f t="shared" si="230"/>
        <v>-98.942980432475906</v>
      </c>
      <c r="AI625" s="17">
        <f t="shared" si="219"/>
        <v>1.1497558245976851</v>
      </c>
      <c r="AJ625" s="17">
        <f t="shared" si="220"/>
        <v>0.92096860494345967</v>
      </c>
      <c r="AK625" s="17">
        <f t="shared" si="221"/>
        <v>0.8664457792924859</v>
      </c>
      <c r="AL625" s="17">
        <f t="shared" si="222"/>
        <v>0.78174490703777533</v>
      </c>
      <c r="AM625" s="17">
        <f t="shared" si="223"/>
        <v>0.82264182280984877</v>
      </c>
      <c r="AN625" s="17">
        <f t="shared" si="224"/>
        <v>0.92096860494345967</v>
      </c>
      <c r="AO625" s="17">
        <f t="shared" si="208"/>
        <v>5.4465263426699551E-3</v>
      </c>
      <c r="AP625" s="17">
        <f t="shared" si="225"/>
        <v>8.2264182280984883</v>
      </c>
      <c r="AQ625" s="17">
        <f t="shared" si="226"/>
        <v>11.497558245976851</v>
      </c>
      <c r="AR625" s="17">
        <f t="shared" si="227"/>
        <v>20.017961707267283</v>
      </c>
      <c r="AU625" s="17">
        <f t="shared" si="228"/>
        <v>0.92096860494345967</v>
      </c>
    </row>
    <row r="626" spans="2:47" x14ac:dyDescent="0.25">
      <c r="B626">
        <f>INDEX(RawData!$A$2:$A$1048576,MATCH(FmtData!$B$4+(ROW()-10),RawData!$A$2:$A$1048576,0))</f>
        <v>811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45891203705</v>
      </c>
      <c r="D626" s="46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626">
        <f>INDEX(RawData!D$2:D$1048576,MATCH(FmtData!$B$4+(ROW()-10),RawData!$A$2:$A$1048576,0))</f>
        <v>2903.37</v>
      </c>
      <c r="F626">
        <f>INDEX(RawData!E$2:E$1048576,MATCH(FmtData!$B$4+(ROW()-10),RawData!$A$2:$A$1048576,0))</f>
        <v>7.1738299999999997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4.0875699999999996E-3</v>
      </c>
      <c r="J626">
        <f>INDEX(RawData!I$2:I$1048576,MATCH(FmtData!$B$4+(ROW()-10),RawData!$A$2:$A$1048576,0))</f>
        <v>197.1</v>
      </c>
      <c r="K626">
        <f>INDEX(RawData!J$2:J$1048576,MATCH(FmtData!$B$4+(ROW()-10),RawData!$A$2:$A$1048576,0))</f>
        <v>193.8</v>
      </c>
      <c r="L626">
        <f>INDEX(RawData!K$2:K$1048576,MATCH(FmtData!$B$4+(ROW()-10),RawData!$A$2:$A$1048576,0))</f>
        <v>193.9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1.648</v>
      </c>
      <c r="R626">
        <f>INDEX(RawData!Q$2:Q$1048576,MATCH(FmtData!$B$4+(ROW()-10),RawData!$A$2:$A$1048576,0))</f>
        <v>2.4414100000000002E-3</v>
      </c>
      <c r="S626">
        <f>INDEX(RawData!R$2:R$1048576,MATCH(FmtData!$B$4+(ROW()-10),RawData!$A$2:$A$1048576,0))</f>
        <v>0.336202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17.2287</v>
      </c>
      <c r="V626">
        <f>INDEX(RawData!U$2:U$1048576,MATCH(FmtData!$B$4+(ROW()-10),RawData!$A$2:$A$1048576,0))</f>
        <v>17.395</v>
      </c>
      <c r="W626" s="8">
        <f t="shared" si="209"/>
        <v>0.16629999999999967</v>
      </c>
      <c r="X626" s="8">
        <f t="shared" si="210"/>
        <v>0.19680935999999999</v>
      </c>
      <c r="Y626" s="8">
        <f t="shared" si="211"/>
        <v>-0.15884651999999996</v>
      </c>
      <c r="Z626" s="8">
        <f t="shared" si="212"/>
        <v>9.6951463740420571</v>
      </c>
      <c r="AA626" s="8">
        <f t="shared" si="213"/>
        <v>10.050802254042056</v>
      </c>
      <c r="AB626" s="8">
        <f t="shared" si="214"/>
        <v>9.8729743140420574</v>
      </c>
      <c r="AC626" s="6">
        <f t="shared" si="229"/>
        <v>-255.68500000000003</v>
      </c>
      <c r="AD626" s="15">
        <f t="shared" si="215"/>
        <v>4.0870000000000175</v>
      </c>
      <c r="AE626" s="15">
        <f t="shared" si="216"/>
        <v>-49.450216371203396</v>
      </c>
      <c r="AF626" s="15">
        <f t="shared" si="217"/>
        <v>41.299610510253387</v>
      </c>
      <c r="AG626" s="15">
        <f t="shared" si="218"/>
        <v>-4.8517150167157297</v>
      </c>
      <c r="AH626" s="15">
        <f t="shared" si="230"/>
        <v>-99.003083402312654</v>
      </c>
      <c r="AI626" s="17">
        <f t="shared" si="219"/>
        <v>1.1498396786573555</v>
      </c>
      <c r="AJ626" s="17">
        <f t="shared" si="220"/>
        <v>0.92103890280015177</v>
      </c>
      <c r="AK626" s="17">
        <f t="shared" si="221"/>
        <v>0.86650799975728854</v>
      </c>
      <c r="AL626" s="17">
        <f t="shared" si="222"/>
        <v>0.78174490703777533</v>
      </c>
      <c r="AM626" s="17">
        <f t="shared" si="223"/>
        <v>0.82267085059053568</v>
      </c>
      <c r="AN626" s="17">
        <f t="shared" si="224"/>
        <v>0.92103890280015177</v>
      </c>
      <c r="AO626" s="17">
        <f t="shared" si="208"/>
        <v>5.376228485977852E-3</v>
      </c>
      <c r="AP626" s="17">
        <f t="shared" si="225"/>
        <v>8.2267085059053571</v>
      </c>
      <c r="AQ626" s="17">
        <f t="shared" si="226"/>
        <v>11.498396786573554</v>
      </c>
      <c r="AR626" s="17">
        <f t="shared" si="227"/>
        <v>20.017961707267283</v>
      </c>
      <c r="AU626" s="17">
        <f t="shared" si="228"/>
        <v>0.92103890280015177</v>
      </c>
    </row>
    <row r="627" spans="2:47" x14ac:dyDescent="0.25">
      <c r="B627">
        <f>INDEX(RawData!$A$2:$A$1048576,MATCH(FmtData!$B$4+(ROW()-10),RawData!$A$2:$A$1048576,0))</f>
        <v>812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45914351851</v>
      </c>
      <c r="D627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7.1738299999999997</v>
      </c>
      <c r="G627">
        <f>INDEX(RawData!F$2:F$1048576,MATCH(FmtData!$B$4+(ROW()-10),RawData!$A$2:$A$1048576,0))</f>
        <v>-246.756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1</v>
      </c>
      <c r="K627">
        <f>INDEX(RawData!J$2:J$1048576,MATCH(FmtData!$B$4+(ROW()-10),RawData!$A$2:$A$1048576,0))</f>
        <v>193.8</v>
      </c>
      <c r="L627">
        <f>INDEX(RawData!K$2:K$1048576,MATCH(FmtData!$B$4+(ROW()-10),RawData!$A$2:$A$1048576,0))</f>
        <v>194.1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1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1.69399999999999</v>
      </c>
      <c r="R627">
        <f>INDEX(RawData!Q$2:Q$1048576,MATCH(FmtData!$B$4+(ROW()-10),RawData!$A$2:$A$1048576,0))</f>
        <v>2.4414100000000002E-3</v>
      </c>
      <c r="S627">
        <f>INDEX(RawData!R$2:R$1048576,MATCH(FmtData!$B$4+(ROW()-10),RawData!$A$2:$A$1048576,0))</f>
        <v>0.336297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17.0807</v>
      </c>
      <c r="V627">
        <f>INDEX(RawData!U$2:U$1048576,MATCH(FmtData!$B$4+(ROW()-10),RawData!$A$2:$A$1048576,0))</f>
        <v>17.1661</v>
      </c>
      <c r="W627" s="8">
        <f t="shared" si="209"/>
        <v>8.539999999999992E-2</v>
      </c>
      <c r="X627" s="8">
        <f t="shared" si="210"/>
        <v>0.19656552000000002</v>
      </c>
      <c r="Y627" s="8">
        <f t="shared" si="211"/>
        <v>-0.15884651999999996</v>
      </c>
      <c r="Z627" s="8">
        <f t="shared" si="212"/>
        <v>9.6953902140420567</v>
      </c>
      <c r="AA627" s="8">
        <f t="shared" si="213"/>
        <v>10.050802254042056</v>
      </c>
      <c r="AB627" s="8">
        <f t="shared" si="214"/>
        <v>9.8730962340420554</v>
      </c>
      <c r="AC627" s="6">
        <f t="shared" si="229"/>
        <v>-255.63900000000004</v>
      </c>
      <c r="AD627" s="15">
        <f t="shared" si="215"/>
        <v>4.1330000000000098</v>
      </c>
      <c r="AE627" s="15">
        <f t="shared" si="216"/>
        <v>-49.390113401366648</v>
      </c>
      <c r="AF627" s="15">
        <f t="shared" si="217"/>
        <v>41.299610510253387</v>
      </c>
      <c r="AG627" s="15">
        <f t="shared" si="218"/>
        <v>-4.8206083420707273</v>
      </c>
      <c r="AH627" s="15">
        <f t="shared" si="230"/>
        <v>-98.942980432475906</v>
      </c>
      <c r="AI627" s="17">
        <f t="shared" si="219"/>
        <v>1.1497558245976851</v>
      </c>
      <c r="AJ627" s="17">
        <f t="shared" si="220"/>
        <v>0.92096860494345967</v>
      </c>
      <c r="AK627" s="17">
        <f t="shared" si="221"/>
        <v>0.8664457792924859</v>
      </c>
      <c r="AL627" s="17">
        <f t="shared" si="222"/>
        <v>0.78174490703777533</v>
      </c>
      <c r="AM627" s="17">
        <f t="shared" si="223"/>
        <v>0.82264182280984877</v>
      </c>
      <c r="AN627" s="17">
        <f t="shared" si="224"/>
        <v>0.92096860494345967</v>
      </c>
      <c r="AO627" s="17">
        <f t="shared" si="208"/>
        <v>5.4465263426699551E-3</v>
      </c>
      <c r="AP627" s="17">
        <f t="shared" si="225"/>
        <v>8.2264182280984883</v>
      </c>
      <c r="AQ627" s="17">
        <f t="shared" si="226"/>
        <v>11.497558245976851</v>
      </c>
      <c r="AR627" s="17">
        <f t="shared" si="227"/>
        <v>20.017961707267283</v>
      </c>
      <c r="AU627" s="17">
        <f t="shared" si="228"/>
        <v>0.92096860494345967</v>
      </c>
    </row>
    <row r="628" spans="2:47" x14ac:dyDescent="0.25">
      <c r="B628">
        <f>INDEX(RawData!$A$2:$A$1048576,MATCH(FmtData!$B$4+(ROW()-10),RawData!$A$2:$A$1048576,0))</f>
        <v>813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45937499998</v>
      </c>
      <c r="D628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1</v>
      </c>
      <c r="K628">
        <f>INDEX(RawData!J$2:J$1048576,MATCH(FmtData!$B$4+(ROW()-10),RawData!$A$2:$A$1048576,0))</f>
        <v>193.8</v>
      </c>
      <c r="L628">
        <f>INDEX(RawData!K$2:K$1048576,MATCH(FmtData!$B$4+(ROW()-10),RawData!$A$2:$A$1048576,0))</f>
        <v>194.1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1.648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787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16.940300000000001</v>
      </c>
      <c r="V628">
        <f>INDEX(RawData!U$2:U$1048576,MATCH(FmtData!$B$4+(ROW()-10),RawData!$A$2:$A$1048576,0))</f>
        <v>17.0898</v>
      </c>
      <c r="W628" s="8">
        <f t="shared" si="209"/>
        <v>0.14949999999999974</v>
      </c>
      <c r="X628" s="8">
        <f t="shared" si="210"/>
        <v>0.19786345999999999</v>
      </c>
      <c r="Y628" s="8">
        <f t="shared" si="211"/>
        <v>-0.15884651999999996</v>
      </c>
      <c r="Z628" s="8">
        <f t="shared" si="212"/>
        <v>9.6940922740420561</v>
      </c>
      <c r="AA628" s="8">
        <f t="shared" si="213"/>
        <v>10.050802254042056</v>
      </c>
      <c r="AB628" s="8">
        <f t="shared" si="214"/>
        <v>9.8724472640420551</v>
      </c>
      <c r="AC628" s="6">
        <f t="shared" si="229"/>
        <v>-255.68500000000003</v>
      </c>
      <c r="AD628" s="15">
        <f t="shared" si="215"/>
        <v>4.0870000000000175</v>
      </c>
      <c r="AE628" s="15">
        <f t="shared" si="216"/>
        <v>-49.710003483904984</v>
      </c>
      <c r="AF628" s="15">
        <f t="shared" si="217"/>
        <v>41.299610510253387</v>
      </c>
      <c r="AG628" s="15">
        <f t="shared" si="218"/>
        <v>-4.9861781812329582</v>
      </c>
      <c r="AH628" s="15">
        <f t="shared" si="230"/>
        <v>-99.262870515014242</v>
      </c>
      <c r="AI628" s="17">
        <f t="shared" si="219"/>
        <v>1.1498396786573555</v>
      </c>
      <c r="AJ628" s="17">
        <f t="shared" si="220"/>
        <v>0.92134287944220283</v>
      </c>
      <c r="AK628" s="17">
        <f t="shared" si="221"/>
        <v>0.86677704228312769</v>
      </c>
      <c r="AL628" s="17">
        <f t="shared" si="222"/>
        <v>0.78174490703777533</v>
      </c>
      <c r="AM628" s="17">
        <f t="shared" si="223"/>
        <v>0.82279635100099502</v>
      </c>
      <c r="AN628" s="17">
        <f t="shared" si="224"/>
        <v>0.92134287944220283</v>
      </c>
      <c r="AO628" s="17">
        <f t="shared" si="208"/>
        <v>5.0722518439267894E-3</v>
      </c>
      <c r="AP628" s="17">
        <f t="shared" si="225"/>
        <v>8.2279635100099497</v>
      </c>
      <c r="AQ628" s="17">
        <f t="shared" si="226"/>
        <v>11.498396786573554</v>
      </c>
      <c r="AR628" s="17">
        <f t="shared" si="227"/>
        <v>20.017961707267283</v>
      </c>
      <c r="AU628" s="17">
        <f t="shared" si="228"/>
        <v>0.92134287944220283</v>
      </c>
    </row>
    <row r="629" spans="2:47" x14ac:dyDescent="0.25">
      <c r="B629">
        <f>INDEX(RawData!$A$2:$A$1048576,MATCH(FmtData!$B$4+(ROW()-10),RawData!$A$2:$A$1048576,0))</f>
        <v>814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45960648151</v>
      </c>
      <c r="D629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7.1738299999999997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4.2</v>
      </c>
      <c r="M629">
        <f>INDEX(RawData!L$2:L$1048576,MATCH(FmtData!$B$4+(ROW()-10),RawData!$A$2:$A$1048576,0))</f>
        <v>22.9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1.648</v>
      </c>
      <c r="R629">
        <f>INDEX(RawData!Q$2:Q$1048576,MATCH(FmtData!$B$4+(ROW()-10),RawData!$A$2:$A$1048576,0))</f>
        <v>2.4414100000000002E-3</v>
      </c>
      <c r="S629">
        <f>INDEX(RawData!R$2:R$1048576,MATCH(FmtData!$B$4+(ROW()-10),RawData!$A$2:$A$1048576,0))</f>
        <v>0.33597900000000003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16.891500000000001</v>
      </c>
      <c r="V629">
        <f>INDEX(RawData!U$2:U$1048576,MATCH(FmtData!$B$4+(ROW()-10),RawData!$A$2:$A$1048576,0))</f>
        <v>17.013500000000001</v>
      </c>
      <c r="W629" s="8">
        <f t="shared" si="209"/>
        <v>0.12199999999999989</v>
      </c>
      <c r="X629" s="8">
        <f t="shared" si="210"/>
        <v>0.19737577999999992</v>
      </c>
      <c r="Y629" s="8">
        <f t="shared" si="211"/>
        <v>-0.15884651999999996</v>
      </c>
      <c r="Z629" s="8">
        <f t="shared" si="212"/>
        <v>9.694579954042057</v>
      </c>
      <c r="AA629" s="8">
        <f t="shared" si="213"/>
        <v>10.050802254042056</v>
      </c>
      <c r="AB629" s="8">
        <f t="shared" si="214"/>
        <v>9.8726911040420564</v>
      </c>
      <c r="AC629" s="6">
        <f t="shared" si="229"/>
        <v>-255.68500000000003</v>
      </c>
      <c r="AD629" s="15">
        <f t="shared" si="215"/>
        <v>4.0870000000000175</v>
      </c>
      <c r="AE629" s="15">
        <f t="shared" si="216"/>
        <v>-49.589819485748876</v>
      </c>
      <c r="AF629" s="15">
        <f t="shared" si="217"/>
        <v>41.299610510253387</v>
      </c>
      <c r="AG629" s="15">
        <f t="shared" si="218"/>
        <v>-4.9239704126546258</v>
      </c>
      <c r="AH629" s="15">
        <f t="shared" si="230"/>
        <v>-99.142686516858134</v>
      </c>
      <c r="AI629" s="17">
        <f t="shared" si="219"/>
        <v>1.1498396786573555</v>
      </c>
      <c r="AJ629" s="17">
        <f t="shared" si="220"/>
        <v>0.92120222732864532</v>
      </c>
      <c r="AK629" s="17">
        <f t="shared" si="221"/>
        <v>0.86665255573588151</v>
      </c>
      <c r="AL629" s="17">
        <f t="shared" si="222"/>
        <v>0.78174490703777533</v>
      </c>
      <c r="AM629" s="17">
        <f t="shared" si="223"/>
        <v>0.82273828498368085</v>
      </c>
      <c r="AN629" s="17">
        <f t="shared" si="224"/>
        <v>0.92120222732864532</v>
      </c>
      <c r="AO629" s="17">
        <f t="shared" si="208"/>
        <v>5.212903957484305E-3</v>
      </c>
      <c r="AP629" s="17">
        <f t="shared" si="225"/>
        <v>8.2273828498368076</v>
      </c>
      <c r="AQ629" s="17">
        <f t="shared" si="226"/>
        <v>11.498396786573554</v>
      </c>
      <c r="AR629" s="17">
        <f t="shared" si="227"/>
        <v>20.017961707267283</v>
      </c>
      <c r="AU629" s="17">
        <f t="shared" si="228"/>
        <v>0.92120222732864532</v>
      </c>
    </row>
    <row r="630" spans="2:47" x14ac:dyDescent="0.25">
      <c r="B630">
        <f>INDEX(RawData!$A$2:$A$1048576,MATCH(FmtData!$B$4+(ROW()-10),RawData!$A$2:$A$1048576,0))</f>
        <v>815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45983796298</v>
      </c>
      <c r="D630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7.1738299999999997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4.2</v>
      </c>
      <c r="M630">
        <f>INDEX(RawData!L$2:L$1048576,MATCH(FmtData!$B$4+(ROW()-10),RawData!$A$2:$A$1048576,0))</f>
        <v>22.9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1.693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588299999999999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16.746500000000001</v>
      </c>
      <c r="V630">
        <f>INDEX(RawData!U$2:U$1048576,MATCH(FmtData!$B$4+(ROW()-10),RawData!$A$2:$A$1048576,0))</f>
        <v>16.906700000000001</v>
      </c>
      <c r="W630" s="8">
        <f t="shared" si="209"/>
        <v>0.16019999999999968</v>
      </c>
      <c r="X630" s="8">
        <f t="shared" si="210"/>
        <v>0.19761962000000002</v>
      </c>
      <c r="Y630" s="8">
        <f t="shared" si="211"/>
        <v>-0.15884651999999996</v>
      </c>
      <c r="Z630" s="8">
        <f t="shared" si="212"/>
        <v>9.6943361140420574</v>
      </c>
      <c r="AA630" s="8">
        <f t="shared" si="213"/>
        <v>10.050802254042056</v>
      </c>
      <c r="AB630" s="8">
        <f t="shared" si="214"/>
        <v>9.8725691840420566</v>
      </c>
      <c r="AC630" s="6">
        <f t="shared" si="229"/>
        <v>-255.63900000000004</v>
      </c>
      <c r="AD630" s="15">
        <f t="shared" si="215"/>
        <v>4.1330000000000098</v>
      </c>
      <c r="AE630" s="15">
        <f t="shared" si="216"/>
        <v>-49.649912919630196</v>
      </c>
      <c r="AF630" s="15">
        <f t="shared" si="217"/>
        <v>41.299610510253387</v>
      </c>
      <c r="AG630" s="15">
        <f t="shared" si="218"/>
        <v>-4.9550746618867834</v>
      </c>
      <c r="AH630" s="15">
        <f t="shared" si="230"/>
        <v>-99.202779950739455</v>
      </c>
      <c r="AI630" s="17">
        <f t="shared" si="219"/>
        <v>1.1497558245976851</v>
      </c>
      <c r="AJ630" s="17">
        <f t="shared" si="220"/>
        <v>0.92127254969618932</v>
      </c>
      <c r="AK630" s="17">
        <f t="shared" si="221"/>
        <v>0.86671479602566204</v>
      </c>
      <c r="AL630" s="17">
        <f t="shared" si="222"/>
        <v>0.78174490703777533</v>
      </c>
      <c r="AM630" s="17">
        <f t="shared" si="223"/>
        <v>0.82276731730849495</v>
      </c>
      <c r="AN630" s="17">
        <f t="shared" si="224"/>
        <v>0.92127254969618932</v>
      </c>
      <c r="AO630" s="17">
        <f t="shared" si="208"/>
        <v>5.1425815899402982E-3</v>
      </c>
      <c r="AP630" s="17">
        <f t="shared" si="225"/>
        <v>8.2276731730849502</v>
      </c>
      <c r="AQ630" s="17">
        <f t="shared" si="226"/>
        <v>11.497558245976851</v>
      </c>
      <c r="AR630" s="17">
        <f t="shared" si="227"/>
        <v>20.017961707267283</v>
      </c>
      <c r="AU630" s="17">
        <f t="shared" si="228"/>
        <v>0.92127254969618932</v>
      </c>
    </row>
    <row r="631" spans="2:47" x14ac:dyDescent="0.25">
      <c r="B631">
        <f>INDEX(RawData!$A$2:$A$1048576,MATCH(FmtData!$B$4+(ROW()-10),RawData!$A$2:$A$1048576,0))</f>
        <v>816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46006944444</v>
      </c>
      <c r="D631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6.25</v>
      </c>
      <c r="G631">
        <f>INDEX(RawData!F$2:F$1048576,MATCH(FmtData!$B$4+(ROW()-10),RawData!$A$2:$A$1048576,0))</f>
        <v>-246.756</v>
      </c>
      <c r="H631">
        <f>INDEX(RawData!G$2:G$1048576,MATCH(FmtData!$B$4+(ROW()-10),RawData!$A$2:$A$1048576,0))</f>
        <v>0.49976700000000002</v>
      </c>
      <c r="I631">
        <f>INDEX(RawData!H$2:H$1048576,MATCH(FmtData!$B$4+(ROW()-10),RawData!$A$2:$A$1048576,0))</f>
        <v>-3.9036299999999999E-3</v>
      </c>
      <c r="J631">
        <f>INDEX(RawData!I$2:I$1048576,MATCH(FmtData!$B$4+(ROW()-10),RawData!$A$2:$A$1048576,0))</f>
        <v>197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4.3</v>
      </c>
      <c r="M631">
        <f>INDEX(RawData!L$2:L$1048576,MATCH(FmtData!$B$4+(ROW()-10),RawData!$A$2:$A$1048576,0))</f>
        <v>22.9</v>
      </c>
      <c r="N631">
        <f>INDEX(RawData!M$2:M$1048576,MATCH(FmtData!$B$4+(ROW()-10),RawData!$A$2:$A$1048576,0))</f>
        <v>21.8</v>
      </c>
      <c r="O631">
        <f>INDEX(RawData!N$2:N$1048576,MATCH(FmtData!$B$4+(ROW()-10),RawData!$A$2:$A$1048576,0))</f>
        <v>171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1.69399999999999</v>
      </c>
      <c r="R631">
        <f>INDEX(RawData!Q$2:Q$1048576,MATCH(FmtData!$B$4+(ROW()-10),RawData!$A$2:$A$1048576,0))</f>
        <v>1.8310500000000001E-3</v>
      </c>
      <c r="S631">
        <f>INDEX(RawData!R$2:R$1048576,MATCH(FmtData!$B$4+(ROW()-10),RawData!$A$2:$A$1048576,0))</f>
        <v>0.336202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16.705300000000001</v>
      </c>
      <c r="V631">
        <f>INDEX(RawData!U$2:U$1048576,MATCH(FmtData!$B$4+(ROW()-10),RawData!$A$2:$A$1048576,0))</f>
        <v>16.784700000000001</v>
      </c>
      <c r="W631" s="8">
        <f t="shared" si="209"/>
        <v>7.9399999999999693E-2</v>
      </c>
      <c r="X631" s="8">
        <f t="shared" si="210"/>
        <v>0.19680935999999999</v>
      </c>
      <c r="Y631" s="8">
        <f t="shared" si="211"/>
        <v>-0.15884651999999996</v>
      </c>
      <c r="Z631" s="8">
        <f t="shared" si="212"/>
        <v>9.6951463740420571</v>
      </c>
      <c r="AA631" s="8">
        <f t="shared" si="213"/>
        <v>10.050802254042056</v>
      </c>
      <c r="AB631" s="8">
        <f t="shared" si="214"/>
        <v>9.8729743140420574</v>
      </c>
      <c r="AC631" s="6">
        <f t="shared" si="229"/>
        <v>-255.63900000000004</v>
      </c>
      <c r="AD631" s="15">
        <f t="shared" si="215"/>
        <v>4.1330000000000098</v>
      </c>
      <c r="AE631" s="15">
        <f t="shared" si="216"/>
        <v>-49.450216371203396</v>
      </c>
      <c r="AF631" s="15">
        <f t="shared" si="217"/>
        <v>41.299610510253387</v>
      </c>
      <c r="AG631" s="15">
        <f t="shared" si="218"/>
        <v>-4.8517150167157297</v>
      </c>
      <c r="AH631" s="15">
        <f t="shared" si="230"/>
        <v>-99.003083402312654</v>
      </c>
      <c r="AI631" s="17">
        <f t="shared" si="219"/>
        <v>1.1497558245976851</v>
      </c>
      <c r="AJ631" s="17">
        <f t="shared" si="220"/>
        <v>0.92103890280015177</v>
      </c>
      <c r="AK631" s="17">
        <f t="shared" si="221"/>
        <v>0.86650799975728854</v>
      </c>
      <c r="AL631" s="17">
        <f t="shared" si="222"/>
        <v>0.78174490703777533</v>
      </c>
      <c r="AM631" s="17">
        <f t="shared" si="223"/>
        <v>0.82267085059053568</v>
      </c>
      <c r="AN631" s="17">
        <f t="shared" si="224"/>
        <v>0.92103890280015177</v>
      </c>
      <c r="AO631" s="17">
        <f t="shared" si="208"/>
        <v>5.376228485977852E-3</v>
      </c>
      <c r="AP631" s="17">
        <f t="shared" si="225"/>
        <v>8.2267085059053571</v>
      </c>
      <c r="AQ631" s="17">
        <f t="shared" si="226"/>
        <v>11.497558245976851</v>
      </c>
      <c r="AR631" s="17">
        <f t="shared" si="227"/>
        <v>20.024373809199783</v>
      </c>
      <c r="AU631" s="17">
        <f t="shared" si="228"/>
        <v>0.92103890280015177</v>
      </c>
    </row>
    <row r="632" spans="2:47" x14ac:dyDescent="0.25">
      <c r="B632">
        <f>INDEX(RawData!$A$2:$A$1048576,MATCH(FmtData!$B$4+(ROW()-10),RawData!$A$2:$A$1048576,0))</f>
        <v>817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4603009259</v>
      </c>
      <c r="D632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632">
        <f>INDEX(RawData!D$2:D$1048576,MATCH(FmtData!$B$4+(ROW()-10),RawData!$A$2:$A$1048576,0))</f>
        <v>2903.37</v>
      </c>
      <c r="F632">
        <f>INDEX(RawData!E$2:E$1048576,MATCH(FmtData!$B$4+(ROW()-10),RawData!$A$2:$A$1048576,0))</f>
        <v>6.25</v>
      </c>
      <c r="G632">
        <f>INDEX(RawData!F$2:F$1048576,MATCH(FmtData!$B$4+(ROW()-10),RawData!$A$2:$A$1048576,0))</f>
        <v>-235.572</v>
      </c>
      <c r="H632">
        <f>INDEX(RawData!G$2:G$1048576,MATCH(FmtData!$B$4+(ROW()-10),RawData!$A$2:$A$1048576,0))</f>
        <v>0.49978600000000001</v>
      </c>
      <c r="I632">
        <f>INDEX(RawData!H$2:H$1048576,MATCH(FmtData!$B$4+(ROW()-10),RawData!$A$2:$A$1048576,0))</f>
        <v>-4.0875699999999996E-3</v>
      </c>
      <c r="J632">
        <f>INDEX(RawData!I$2:I$1048576,MATCH(FmtData!$B$4+(ROW()-10),RawData!$A$2:$A$1048576,0))</f>
        <v>196.9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4.4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8</v>
      </c>
      <c r="O632">
        <f>INDEX(RawData!N$2:N$1048576,MATCH(FmtData!$B$4+(ROW()-10),RawData!$A$2:$A$1048576,0))</f>
        <v>171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1.69399999999999</v>
      </c>
      <c r="R632">
        <f>INDEX(RawData!Q$2:Q$1048576,MATCH(FmtData!$B$4+(ROW()-10),RawData!$A$2:$A$1048576,0))</f>
        <v>2.4414100000000002E-3</v>
      </c>
      <c r="S632">
        <f>INDEX(RawData!R$2:R$1048576,MATCH(FmtData!$B$4+(ROW()-10),RawData!$A$2:$A$1048576,0))</f>
        <v>0.33540500000000001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16.560400000000001</v>
      </c>
      <c r="V632">
        <f>INDEX(RawData!U$2:U$1048576,MATCH(FmtData!$B$4+(ROW()-10),RawData!$A$2:$A$1048576,0))</f>
        <v>16.677900000000001</v>
      </c>
      <c r="W632" s="8">
        <f t="shared" si="209"/>
        <v>0.11749999999999972</v>
      </c>
      <c r="X632" s="8">
        <f t="shared" si="210"/>
        <v>0.19883373999999998</v>
      </c>
      <c r="Y632" s="8">
        <f t="shared" si="211"/>
        <v>-0.15884651999999996</v>
      </c>
      <c r="Z632" s="8">
        <f t="shared" si="212"/>
        <v>9.6931219940420572</v>
      </c>
      <c r="AA632" s="8">
        <f t="shared" si="213"/>
        <v>10.050802254042056</v>
      </c>
      <c r="AB632" s="8">
        <f t="shared" si="214"/>
        <v>9.8719621240420565</v>
      </c>
      <c r="AC632" s="6">
        <f t="shared" si="229"/>
        <v>-255.63900000000004</v>
      </c>
      <c r="AD632" s="15">
        <f t="shared" si="215"/>
        <v>4.1330000000000098</v>
      </c>
      <c r="AE632" s="15">
        <f t="shared" si="216"/>
        <v>-49.949085427929845</v>
      </c>
      <c r="AF632" s="15">
        <f t="shared" si="217"/>
        <v>41.299610510253387</v>
      </c>
      <c r="AG632" s="15">
        <f t="shared" si="218"/>
        <v>-5.1099370382017923</v>
      </c>
      <c r="AH632" s="15">
        <f t="shared" si="230"/>
        <v>-99.501952459039103</v>
      </c>
      <c r="AI632" s="17">
        <f t="shared" si="219"/>
        <v>1.1497558245976851</v>
      </c>
      <c r="AJ632" s="17">
        <f t="shared" si="220"/>
        <v>0.92162280633753169</v>
      </c>
      <c r="AK632" s="17">
        <f t="shared" si="221"/>
        <v>0.8670247896487755</v>
      </c>
      <c r="AL632" s="17">
        <f t="shared" si="222"/>
        <v>0.78174490703777533</v>
      </c>
      <c r="AM632" s="17">
        <f t="shared" si="223"/>
        <v>0.8229118944529259</v>
      </c>
      <c r="AN632" s="17">
        <f t="shared" si="224"/>
        <v>0.92162280633753169</v>
      </c>
      <c r="AO632" s="17">
        <f t="shared" si="208"/>
        <v>4.7923249485979369E-3</v>
      </c>
      <c r="AP632" s="17">
        <f t="shared" si="225"/>
        <v>8.2291189445292581</v>
      </c>
      <c r="AQ632" s="17">
        <f t="shared" si="226"/>
        <v>11.497558245976851</v>
      </c>
      <c r="AR632" s="17">
        <f t="shared" si="227"/>
        <v>20.017961707267283</v>
      </c>
      <c r="AU632" s="17">
        <f t="shared" si="228"/>
        <v>0.92162280633753169</v>
      </c>
    </row>
    <row r="633" spans="2:47" x14ac:dyDescent="0.25">
      <c r="B633">
        <f>INDEX(RawData!$A$2:$A$1048576,MATCH(FmtData!$B$4+(ROW()-10),RawData!$A$2:$A$1048576,0))</f>
        <v>818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46053240744</v>
      </c>
      <c r="D633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6.25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6.9</v>
      </c>
      <c r="K633">
        <f>INDEX(RawData!J$2:J$1048576,MATCH(FmtData!$B$4+(ROW()-10),RawData!$A$2:$A$1048576,0))</f>
        <v>194.2</v>
      </c>
      <c r="L633">
        <f>INDEX(RawData!K$2:K$1048576,MATCH(FmtData!$B$4+(ROW()-10),RawData!$A$2:$A$1048576,0))</f>
        <v>194.5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8</v>
      </c>
      <c r="O633">
        <f>INDEX(RawData!N$2:N$1048576,MATCH(FmtData!$B$4+(ROW()-10),RawData!$A$2:$A$1048576,0))</f>
        <v>171.1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1.69399999999999</v>
      </c>
      <c r="R633">
        <f>INDEX(RawData!Q$2:Q$1048576,MATCH(FmtData!$B$4+(ROW()-10),RawData!$A$2:$A$1048576,0))</f>
        <v>2.4414100000000002E-3</v>
      </c>
      <c r="S633">
        <f>INDEX(RawData!R$2:R$1048576,MATCH(FmtData!$B$4+(ROW()-10),RawData!$A$2:$A$1048576,0))</f>
        <v>0.33588299999999999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16.468800000000002</v>
      </c>
      <c r="V633">
        <f>INDEX(RawData!U$2:U$1048576,MATCH(FmtData!$B$4+(ROW()-10),RawData!$A$2:$A$1048576,0))</f>
        <v>16.677900000000001</v>
      </c>
      <c r="W633" s="8">
        <f t="shared" si="209"/>
        <v>0.2090999999999994</v>
      </c>
      <c r="X633" s="8">
        <f t="shared" si="210"/>
        <v>0.19761962000000002</v>
      </c>
      <c r="Y633" s="8">
        <f t="shared" si="211"/>
        <v>-0.15884651999999996</v>
      </c>
      <c r="Z633" s="8">
        <f t="shared" si="212"/>
        <v>9.6943361140420574</v>
      </c>
      <c r="AA633" s="8">
        <f t="shared" si="213"/>
        <v>10.050802254042056</v>
      </c>
      <c r="AB633" s="8">
        <f t="shared" si="214"/>
        <v>9.8725691840420566</v>
      </c>
      <c r="AC633" s="6">
        <f t="shared" si="229"/>
        <v>-255.63900000000004</v>
      </c>
      <c r="AD633" s="15">
        <f t="shared" si="215"/>
        <v>4.1330000000000098</v>
      </c>
      <c r="AE633" s="15">
        <f t="shared" si="216"/>
        <v>-49.649912919630196</v>
      </c>
      <c r="AF633" s="15">
        <f t="shared" si="217"/>
        <v>41.299610510253387</v>
      </c>
      <c r="AG633" s="15">
        <f t="shared" si="218"/>
        <v>-4.9550746618867834</v>
      </c>
      <c r="AH633" s="15">
        <f t="shared" si="230"/>
        <v>-99.202779950739455</v>
      </c>
      <c r="AI633" s="17">
        <f t="shared" si="219"/>
        <v>1.1497558245976851</v>
      </c>
      <c r="AJ633" s="17">
        <f t="shared" si="220"/>
        <v>0.92127254969618932</v>
      </c>
      <c r="AK633" s="17">
        <f t="shared" si="221"/>
        <v>0.86671479602566204</v>
      </c>
      <c r="AL633" s="17">
        <f t="shared" si="222"/>
        <v>0.78174490703777533</v>
      </c>
      <c r="AM633" s="17">
        <f t="shared" si="223"/>
        <v>0.82276731730849495</v>
      </c>
      <c r="AN633" s="17">
        <f t="shared" si="224"/>
        <v>0.92127254969618932</v>
      </c>
      <c r="AO633" s="17">
        <f t="shared" si="208"/>
        <v>5.1425815899402982E-3</v>
      </c>
      <c r="AP633" s="17">
        <f t="shared" si="225"/>
        <v>8.2276731730849502</v>
      </c>
      <c r="AQ633" s="17">
        <f t="shared" si="226"/>
        <v>11.497558245976851</v>
      </c>
      <c r="AR633" s="17">
        <f t="shared" si="227"/>
        <v>20.024373809199783</v>
      </c>
      <c r="AU633" s="17">
        <f t="shared" si="228"/>
        <v>0.92127254969618932</v>
      </c>
    </row>
    <row r="634" spans="2:47" x14ac:dyDescent="0.25">
      <c r="B634">
        <f>INDEX(RawData!$A$2:$A$1048576,MATCH(FmtData!$B$4+(ROW()-10),RawData!$A$2:$A$1048576,0))</f>
        <v>819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4607638889</v>
      </c>
      <c r="D634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4.0875699999999996E-3</v>
      </c>
      <c r="J634">
        <f>INDEX(RawData!I$2:I$1048576,MATCH(FmtData!$B$4+(ROW()-10),RawData!$A$2:$A$1048576,0))</f>
        <v>196.8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4.5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8</v>
      </c>
      <c r="O634">
        <f>INDEX(RawData!N$2:N$1048576,MATCH(FmtData!$B$4+(ROW()-10),RawData!$A$2:$A$1048576,0))</f>
        <v>171.1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1.648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5787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16.377300000000002</v>
      </c>
      <c r="V634">
        <f>INDEX(RawData!U$2:U$1048576,MATCH(FmtData!$B$4+(ROW()-10),RawData!$A$2:$A$1048576,0))</f>
        <v>16.525300000000001</v>
      </c>
      <c r="W634" s="8">
        <f t="shared" si="209"/>
        <v>0.14799999999999969</v>
      </c>
      <c r="X634" s="8">
        <f t="shared" si="210"/>
        <v>0.19786345999999999</v>
      </c>
      <c r="Y634" s="8">
        <f t="shared" si="211"/>
        <v>-0.15884651999999996</v>
      </c>
      <c r="Z634" s="8">
        <f t="shared" si="212"/>
        <v>9.6940922740420561</v>
      </c>
      <c r="AA634" s="8">
        <f t="shared" si="213"/>
        <v>10.050802254042056</v>
      </c>
      <c r="AB634" s="8">
        <f t="shared" si="214"/>
        <v>9.8724472640420551</v>
      </c>
      <c r="AC634" s="6">
        <f t="shared" si="229"/>
        <v>-255.68500000000003</v>
      </c>
      <c r="AD634" s="15">
        <f t="shared" si="215"/>
        <v>4.0870000000000175</v>
      </c>
      <c r="AE634" s="15">
        <f t="shared" si="216"/>
        <v>-49.710003483904984</v>
      </c>
      <c r="AF634" s="15">
        <f t="shared" si="217"/>
        <v>41.299610510253387</v>
      </c>
      <c r="AG634" s="15">
        <f t="shared" si="218"/>
        <v>-4.9861781812329582</v>
      </c>
      <c r="AH634" s="15">
        <f t="shared" si="230"/>
        <v>-99.262870515014242</v>
      </c>
      <c r="AI634" s="17">
        <f t="shared" si="219"/>
        <v>1.1498396786573555</v>
      </c>
      <c r="AJ634" s="17">
        <f t="shared" si="220"/>
        <v>0.92134287944220283</v>
      </c>
      <c r="AK634" s="17">
        <f t="shared" si="221"/>
        <v>0.86677704228312769</v>
      </c>
      <c r="AL634" s="17">
        <f t="shared" si="222"/>
        <v>0.78174490703777533</v>
      </c>
      <c r="AM634" s="17">
        <f t="shared" si="223"/>
        <v>0.82279635100099502</v>
      </c>
      <c r="AN634" s="17">
        <f t="shared" si="224"/>
        <v>0.92134287944220283</v>
      </c>
      <c r="AO634" s="17">
        <f t="shared" si="208"/>
        <v>5.0722518439267894E-3</v>
      </c>
      <c r="AP634" s="17">
        <f t="shared" si="225"/>
        <v>8.2279635100099497</v>
      </c>
      <c r="AQ634" s="17">
        <f t="shared" si="226"/>
        <v>11.498396786573554</v>
      </c>
      <c r="AR634" s="17">
        <f t="shared" si="227"/>
        <v>20.024373809199783</v>
      </c>
      <c r="AU634" s="17">
        <f t="shared" si="228"/>
        <v>0.92134287944220283</v>
      </c>
    </row>
    <row r="635" spans="2:47" x14ac:dyDescent="0.25">
      <c r="B635">
        <f>INDEX(RawData!$A$2:$A$1048576,MATCH(FmtData!$B$4+(ROW()-10),RawData!$A$2:$A$1048576,0))</f>
        <v>820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46099537036</v>
      </c>
      <c r="D635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6.25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6.8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4.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8</v>
      </c>
      <c r="O635">
        <f>INDEX(RawData!N$2:N$1048576,MATCH(FmtData!$B$4+(ROW()-10),RawData!$A$2:$A$1048576,0))</f>
        <v>171.1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1.693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569199999999999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16.241499999999998</v>
      </c>
      <c r="V635">
        <f>INDEX(RawData!U$2:U$1048576,MATCH(FmtData!$B$4+(ROW()-10),RawData!$A$2:$A$1048576,0))</f>
        <v>16.342199999999998</v>
      </c>
      <c r="W635" s="8">
        <f t="shared" si="209"/>
        <v>0.10069999999999979</v>
      </c>
      <c r="X635" s="8">
        <f t="shared" si="210"/>
        <v>0.19810476000000002</v>
      </c>
      <c r="Y635" s="8">
        <f t="shared" si="211"/>
        <v>-0.15884651999999996</v>
      </c>
      <c r="Z635" s="8">
        <f t="shared" si="212"/>
        <v>9.6938509740420571</v>
      </c>
      <c r="AA635" s="8">
        <f t="shared" si="213"/>
        <v>10.050802254042056</v>
      </c>
      <c r="AB635" s="8">
        <f t="shared" si="214"/>
        <v>9.8723266140420556</v>
      </c>
      <c r="AC635" s="6">
        <f t="shared" si="229"/>
        <v>-255.63900000000004</v>
      </c>
      <c r="AD635" s="15">
        <f t="shared" si="215"/>
        <v>4.1330000000000098</v>
      </c>
      <c r="AE635" s="15">
        <f t="shared" si="216"/>
        <v>-49.769465279943461</v>
      </c>
      <c r="AF635" s="15">
        <f t="shared" si="217"/>
        <v>41.299610510253387</v>
      </c>
      <c r="AG635" s="15">
        <f t="shared" si="218"/>
        <v>-5.0169569870721489</v>
      </c>
      <c r="AH635" s="15">
        <f t="shared" si="230"/>
        <v>-99.322332311052719</v>
      </c>
      <c r="AI635" s="17">
        <f t="shared" si="219"/>
        <v>1.1497558245976851</v>
      </c>
      <c r="AJ635" s="17">
        <f t="shared" si="220"/>
        <v>0.92141248385125696</v>
      </c>
      <c r="AK635" s="17">
        <f t="shared" si="221"/>
        <v>0.86683864601754412</v>
      </c>
      <c r="AL635" s="17">
        <f t="shared" si="222"/>
        <v>0.78174490703777533</v>
      </c>
      <c r="AM635" s="17">
        <f t="shared" si="223"/>
        <v>0.82282508360566664</v>
      </c>
      <c r="AN635" s="17">
        <f t="shared" si="224"/>
        <v>0.92141248385125696</v>
      </c>
      <c r="AO635" s="17">
        <f t="shared" si="208"/>
        <v>5.0026474348726646E-3</v>
      </c>
      <c r="AP635" s="17">
        <f t="shared" si="225"/>
        <v>8.2282508360566666</v>
      </c>
      <c r="AQ635" s="17">
        <f t="shared" si="226"/>
        <v>11.497558245976851</v>
      </c>
      <c r="AR635" s="17">
        <f t="shared" si="227"/>
        <v>20.024373809199783</v>
      </c>
      <c r="AU635" s="17">
        <f t="shared" si="228"/>
        <v>0.92141248385125696</v>
      </c>
    </row>
    <row r="636" spans="2:47" x14ac:dyDescent="0.25">
      <c r="B636">
        <f>INDEX(RawData!$A$2:$A$1048576,MATCH(FmtData!$B$4+(ROW()-10),RawData!$A$2:$A$1048576,0))</f>
        <v>821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46122685182</v>
      </c>
      <c r="D636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6.25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4.0875699999999996E-3</v>
      </c>
      <c r="J636">
        <f>INDEX(RawData!I$2:I$1048576,MATCH(FmtData!$B$4+(ROW()-10),RawData!$A$2:$A$1048576,0))</f>
        <v>196.7</v>
      </c>
      <c r="K636">
        <f>INDEX(RawData!J$2:J$1048576,MATCH(FmtData!$B$4+(ROW()-10),RawData!$A$2:$A$1048576,0))</f>
        <v>194.5</v>
      </c>
      <c r="L636">
        <f>INDEX(RawData!K$2:K$1048576,MATCH(FmtData!$B$4+(ROW()-10),RawData!$A$2:$A$1048576,0))</f>
        <v>194.7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8</v>
      </c>
      <c r="O636">
        <f>INDEX(RawData!N$2:N$1048576,MATCH(FmtData!$B$4+(ROW()-10),RawData!$A$2:$A$1048576,0))</f>
        <v>171.1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1.69399999999999</v>
      </c>
      <c r="R636">
        <f>INDEX(RawData!Q$2:Q$1048576,MATCH(FmtData!$B$4+(ROW()-10),RawData!$A$2:$A$1048576,0))</f>
        <v>1.8310500000000001E-3</v>
      </c>
      <c r="S636">
        <f>INDEX(RawData!R$2:R$1048576,MATCH(FmtData!$B$4+(ROW()-10),RawData!$A$2:$A$1048576,0))</f>
        <v>0.33597900000000003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16.195699999999999</v>
      </c>
      <c r="V636">
        <f>INDEX(RawData!U$2:U$1048576,MATCH(FmtData!$B$4+(ROW()-10),RawData!$A$2:$A$1048576,0))</f>
        <v>16.342199999999998</v>
      </c>
      <c r="W636" s="8">
        <f t="shared" si="209"/>
        <v>0.14649999999999963</v>
      </c>
      <c r="X636" s="8">
        <f t="shared" si="210"/>
        <v>0.19737577999999992</v>
      </c>
      <c r="Y636" s="8">
        <f t="shared" si="211"/>
        <v>-0.15884651999999996</v>
      </c>
      <c r="Z636" s="8">
        <f t="shared" si="212"/>
        <v>9.694579954042057</v>
      </c>
      <c r="AA636" s="8">
        <f t="shared" si="213"/>
        <v>10.050802254042056</v>
      </c>
      <c r="AB636" s="8">
        <f t="shared" si="214"/>
        <v>9.8726911040420564</v>
      </c>
      <c r="AC636" s="6">
        <f t="shared" si="229"/>
        <v>-255.63900000000004</v>
      </c>
      <c r="AD636" s="15">
        <f t="shared" si="215"/>
        <v>4.1330000000000098</v>
      </c>
      <c r="AE636" s="15">
        <f t="shared" si="216"/>
        <v>-49.589819485748876</v>
      </c>
      <c r="AF636" s="15">
        <f t="shared" si="217"/>
        <v>41.299610510253387</v>
      </c>
      <c r="AG636" s="15">
        <f t="shared" si="218"/>
        <v>-4.9239704126546258</v>
      </c>
      <c r="AH636" s="15">
        <f t="shared" si="230"/>
        <v>-99.142686516858134</v>
      </c>
      <c r="AI636" s="17">
        <f t="shared" si="219"/>
        <v>1.1497558245976851</v>
      </c>
      <c r="AJ636" s="17">
        <f t="shared" si="220"/>
        <v>0.92120222732864532</v>
      </c>
      <c r="AK636" s="17">
        <f t="shared" si="221"/>
        <v>0.86665255573588151</v>
      </c>
      <c r="AL636" s="17">
        <f t="shared" si="222"/>
        <v>0.78174490703777533</v>
      </c>
      <c r="AM636" s="17">
        <f t="shared" si="223"/>
        <v>0.82273828498368085</v>
      </c>
      <c r="AN636" s="17">
        <f t="shared" si="224"/>
        <v>0.92120222732864532</v>
      </c>
      <c r="AO636" s="17">
        <f t="shared" si="208"/>
        <v>5.212903957484305E-3</v>
      </c>
      <c r="AP636" s="17">
        <f t="shared" si="225"/>
        <v>8.2273828498368076</v>
      </c>
      <c r="AQ636" s="17">
        <f t="shared" si="226"/>
        <v>11.497558245976851</v>
      </c>
      <c r="AR636" s="17">
        <f t="shared" si="227"/>
        <v>20.024373809199783</v>
      </c>
      <c r="AU636" s="17">
        <f t="shared" si="228"/>
        <v>0.92120222732864532</v>
      </c>
    </row>
    <row r="637" spans="2:47" x14ac:dyDescent="0.25">
      <c r="B637">
        <f>INDEX(RawData!$A$2:$A$1048576,MATCH(FmtData!$B$4+(ROW()-10),RawData!$A$2:$A$1048576,0))</f>
        <v>822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46145833336</v>
      </c>
      <c r="D637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6.25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4.0875699999999996E-3</v>
      </c>
      <c r="J637">
        <f>INDEX(RawData!I$2:I$1048576,MATCH(FmtData!$B$4+(ROW()-10),RawData!$A$2:$A$1048576,0))</f>
        <v>196.7</v>
      </c>
      <c r="K637">
        <f>INDEX(RawData!J$2:J$1048576,MATCH(FmtData!$B$4+(ROW()-10),RawData!$A$2:$A$1048576,0))</f>
        <v>194.7</v>
      </c>
      <c r="L637">
        <f>INDEX(RawData!K$2:K$1048576,MATCH(FmtData!$B$4+(ROW()-10),RawData!$A$2:$A$1048576,0))</f>
        <v>194.8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8</v>
      </c>
      <c r="O637">
        <f>INDEX(RawData!N$2:N$1048576,MATCH(FmtData!$B$4+(ROW()-10),RawData!$A$2:$A$1048576,0))</f>
        <v>171.1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1.648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597900000000003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16.062899999999999</v>
      </c>
      <c r="V637">
        <f>INDEX(RawData!U$2:U$1048576,MATCH(FmtData!$B$4+(ROW()-10),RawData!$A$2:$A$1048576,0))</f>
        <v>16.220099999999999</v>
      </c>
      <c r="W637" s="8">
        <f t="shared" si="209"/>
        <v>0.15719999999999956</v>
      </c>
      <c r="X637" s="8">
        <f t="shared" si="210"/>
        <v>0.19737577999999992</v>
      </c>
      <c r="Y637" s="8">
        <f t="shared" si="211"/>
        <v>-0.15884651999999996</v>
      </c>
      <c r="Z637" s="8">
        <f t="shared" si="212"/>
        <v>9.694579954042057</v>
      </c>
      <c r="AA637" s="8">
        <f t="shared" si="213"/>
        <v>10.050802254042056</v>
      </c>
      <c r="AB637" s="8">
        <f t="shared" si="214"/>
        <v>9.8726911040420564</v>
      </c>
      <c r="AC637" s="6">
        <f t="shared" si="229"/>
        <v>-255.68500000000003</v>
      </c>
      <c r="AD637" s="15">
        <f t="shared" si="215"/>
        <v>4.0870000000000175</v>
      </c>
      <c r="AE637" s="15">
        <f t="shared" si="216"/>
        <v>-49.589819485748876</v>
      </c>
      <c r="AF637" s="15">
        <f t="shared" si="217"/>
        <v>41.299610510253387</v>
      </c>
      <c r="AG637" s="15">
        <f t="shared" si="218"/>
        <v>-4.9239704126546258</v>
      </c>
      <c r="AH637" s="15">
        <f t="shared" si="230"/>
        <v>-99.142686516858134</v>
      </c>
      <c r="AI637" s="17">
        <f t="shared" si="219"/>
        <v>1.1498396786573555</v>
      </c>
      <c r="AJ637" s="17">
        <f t="shared" si="220"/>
        <v>0.92120222732864532</v>
      </c>
      <c r="AK637" s="17">
        <f t="shared" si="221"/>
        <v>0.86665255573588151</v>
      </c>
      <c r="AL637" s="17">
        <f t="shared" si="222"/>
        <v>0.78174490703777533</v>
      </c>
      <c r="AM637" s="17">
        <f t="shared" si="223"/>
        <v>0.82273828498368085</v>
      </c>
      <c r="AN637" s="17">
        <f t="shared" si="224"/>
        <v>0.92120222732864532</v>
      </c>
      <c r="AO637" s="17">
        <f t="shared" si="208"/>
        <v>5.8180206202214091E-3</v>
      </c>
      <c r="AP637" s="17">
        <f t="shared" si="225"/>
        <v>8.2273828498368076</v>
      </c>
      <c r="AQ637" s="17">
        <f t="shared" si="226"/>
        <v>11.498396786573554</v>
      </c>
      <c r="AR637" s="17">
        <f t="shared" si="227"/>
        <v>20.024373809199783</v>
      </c>
      <c r="AU637" s="17">
        <f t="shared" si="228"/>
        <v>0.92120222732864532</v>
      </c>
    </row>
    <row r="638" spans="2:47" x14ac:dyDescent="0.25">
      <c r="B638">
        <f>INDEX(RawData!$A$2:$A$1048576,MATCH(FmtData!$B$4+(ROW()-10),RawData!$A$2:$A$1048576,0))</f>
        <v>823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46168981482</v>
      </c>
      <c r="D638" s="46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638">
        <f>INDEX(RawData!D$2:D$1048576,MATCH(FmtData!$B$4+(ROW()-10),RawData!$A$2:$A$1048576,0))</f>
        <v>2904.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6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4.9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8</v>
      </c>
      <c r="O638">
        <f>INDEX(RawData!N$2:N$1048576,MATCH(FmtData!$B$4+(ROW()-10),RawData!$A$2:$A$1048576,0))</f>
        <v>171.1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1.693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597900000000003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15.971399999999999</v>
      </c>
      <c r="V638">
        <f>INDEX(RawData!U$2:U$1048576,MATCH(FmtData!$B$4+(ROW()-10),RawData!$A$2:$A$1048576,0))</f>
        <v>16.113299999999999</v>
      </c>
      <c r="W638" s="8">
        <f t="shared" si="209"/>
        <v>0.14189999999999969</v>
      </c>
      <c r="X638" s="8">
        <f t="shared" si="210"/>
        <v>0.19737577999999992</v>
      </c>
      <c r="Y638" s="8">
        <f t="shared" si="211"/>
        <v>-0.15884651999999996</v>
      </c>
      <c r="Z638" s="8">
        <f t="shared" si="212"/>
        <v>9.694579954042057</v>
      </c>
      <c r="AA638" s="8">
        <f t="shared" si="213"/>
        <v>10.050802254042056</v>
      </c>
      <c r="AB638" s="8">
        <f t="shared" si="214"/>
        <v>9.8726911040420564</v>
      </c>
      <c r="AC638" s="6">
        <f t="shared" si="229"/>
        <v>-255.63900000000004</v>
      </c>
      <c r="AD638" s="15">
        <f t="shared" si="215"/>
        <v>4.1330000000000098</v>
      </c>
      <c r="AE638" s="15">
        <f t="shared" si="216"/>
        <v>-49.589819485748876</v>
      </c>
      <c r="AF638" s="15">
        <f t="shared" si="217"/>
        <v>41.299610510253387</v>
      </c>
      <c r="AG638" s="15">
        <f t="shared" si="218"/>
        <v>-4.9239704126546258</v>
      </c>
      <c r="AH638" s="15">
        <f t="shared" si="230"/>
        <v>-99.142686516858134</v>
      </c>
      <c r="AI638" s="17">
        <f t="shared" si="219"/>
        <v>1.1497558245976851</v>
      </c>
      <c r="AJ638" s="17">
        <f t="shared" si="220"/>
        <v>0.92120222732864532</v>
      </c>
      <c r="AK638" s="17">
        <f t="shared" si="221"/>
        <v>0.86665255573588151</v>
      </c>
      <c r="AL638" s="17">
        <f t="shared" si="222"/>
        <v>0.78174490703777533</v>
      </c>
      <c r="AM638" s="17">
        <f t="shared" si="223"/>
        <v>0.82273828498368085</v>
      </c>
      <c r="AN638" s="17">
        <f t="shared" si="224"/>
        <v>0.92120222732864532</v>
      </c>
      <c r="AO638" s="17">
        <f t="shared" si="208"/>
        <v>5.8180206202214091E-3</v>
      </c>
      <c r="AP638" s="17">
        <f t="shared" si="225"/>
        <v>8.2273828498368076</v>
      </c>
      <c r="AQ638" s="17">
        <f t="shared" si="226"/>
        <v>11.497558245976851</v>
      </c>
      <c r="AR638" s="17">
        <f t="shared" si="227"/>
        <v>20.024373809199783</v>
      </c>
      <c r="AU638" s="17">
        <f t="shared" si="228"/>
        <v>0.92120222732864532</v>
      </c>
    </row>
    <row r="639" spans="2:47" x14ac:dyDescent="0.25">
      <c r="B639">
        <f>INDEX(RawData!$A$2:$A$1048576,MATCH(FmtData!$B$4+(ROW()-10),RawData!$A$2:$A$1048576,0))</f>
        <v>824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46192129629</v>
      </c>
      <c r="D639" s="46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639">
        <f>INDEX(RawData!D$2:D$1048576,MATCH(FmtData!$B$4+(ROW()-10),RawData!$A$2:$A$1048576,0))</f>
        <v>2904.3</v>
      </c>
      <c r="F639">
        <f>INDEX(RawData!E$2:E$1048576,MATCH(FmtData!$B$4+(ROW()-10),RawData!$A$2:$A$1048576,0))</f>
        <v>6.25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6</v>
      </c>
      <c r="K639">
        <f>INDEX(RawData!J$2:J$1048576,MATCH(FmtData!$B$4+(ROW()-10),RawData!$A$2:$A$1048576,0))</f>
        <v>194.9</v>
      </c>
      <c r="L639">
        <f>INDEX(RawData!K$2:K$1048576,MATCH(FmtData!$B$4+(ROW()-10),RawData!$A$2:$A$1048576,0))</f>
        <v>194.9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8</v>
      </c>
      <c r="O639">
        <f>INDEX(RawData!N$2:N$1048576,MATCH(FmtData!$B$4+(ROW()-10),RawData!$A$2:$A$1048576,0))</f>
        <v>171.1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1.693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610600000000002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15.841699999999999</v>
      </c>
      <c r="V639">
        <f>INDEX(RawData!U$2:U$1048576,MATCH(FmtData!$B$4+(ROW()-10),RawData!$A$2:$A$1048576,0))</f>
        <v>15.960699999999999</v>
      </c>
      <c r="W639" s="8">
        <f t="shared" si="209"/>
        <v>0.11899999999999977</v>
      </c>
      <c r="X639" s="8">
        <f t="shared" si="210"/>
        <v>0.19705319999999996</v>
      </c>
      <c r="Y639" s="8">
        <f t="shared" si="211"/>
        <v>-0.15884651999999996</v>
      </c>
      <c r="Z639" s="8">
        <f t="shared" si="212"/>
        <v>9.6949025340420576</v>
      </c>
      <c r="AA639" s="8">
        <f t="shared" si="213"/>
        <v>10.050802254042056</v>
      </c>
      <c r="AB639" s="8">
        <f t="shared" si="214"/>
        <v>9.8728523940420558</v>
      </c>
      <c r="AC639" s="6">
        <f t="shared" si="229"/>
        <v>-255.63900000000004</v>
      </c>
      <c r="AD639" s="15">
        <f t="shared" si="215"/>
        <v>4.1330000000000098</v>
      </c>
      <c r="AE639" s="15">
        <f t="shared" si="216"/>
        <v>-49.510316471206124</v>
      </c>
      <c r="AF639" s="15">
        <f t="shared" si="217"/>
        <v>41.299610510253387</v>
      </c>
      <c r="AG639" s="15">
        <f t="shared" si="218"/>
        <v>-4.8828209614467823</v>
      </c>
      <c r="AH639" s="15">
        <f t="shared" si="230"/>
        <v>-99.063183502315383</v>
      </c>
      <c r="AI639" s="17">
        <f t="shared" si="219"/>
        <v>1.1497558245976851</v>
      </c>
      <c r="AJ639" s="17">
        <f t="shared" si="220"/>
        <v>0.9211092080319887</v>
      </c>
      <c r="AK639" s="17">
        <f t="shared" si="221"/>
        <v>0.8665702261873971</v>
      </c>
      <c r="AL639" s="17">
        <f t="shared" si="222"/>
        <v>0.78174490703777533</v>
      </c>
      <c r="AM639" s="17">
        <f t="shared" si="223"/>
        <v>0.82269987973864134</v>
      </c>
      <c r="AN639" s="17">
        <f t="shared" si="224"/>
        <v>0.9211092080319887</v>
      </c>
      <c r="AO639" s="17">
        <f t="shared" si="208"/>
        <v>5.9110399168780248E-3</v>
      </c>
      <c r="AP639" s="17">
        <f t="shared" si="225"/>
        <v>8.2269987973864129</v>
      </c>
      <c r="AQ639" s="17">
        <f t="shared" si="226"/>
        <v>11.497558245976851</v>
      </c>
      <c r="AR639" s="17">
        <f t="shared" si="227"/>
        <v>20.024373809199783</v>
      </c>
      <c r="AU639" s="17">
        <f t="shared" si="228"/>
        <v>0.9211092080319887</v>
      </c>
    </row>
    <row r="640" spans="2:47" x14ac:dyDescent="0.25">
      <c r="B640">
        <f>INDEX(RawData!$A$2:$A$1048576,MATCH(FmtData!$B$4+(ROW()-10),RawData!$A$2:$A$1048576,0))</f>
        <v>825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46226851852</v>
      </c>
      <c r="D640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640">
        <f>INDEX(RawData!D$2:D$1048576,MATCH(FmtData!$B$4+(ROW()-10),RawData!$A$2:$A$1048576,0))</f>
        <v>2904.3</v>
      </c>
      <c r="F640">
        <f>INDEX(RawData!E$2:E$1048576,MATCH(FmtData!$B$4+(ROW()-10),RawData!$A$2:$A$1048576,0))</f>
        <v>7.1738299999999997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6700000000002</v>
      </c>
      <c r="I640">
        <f>INDEX(RawData!H$2:H$1048576,MATCH(FmtData!$B$4+(ROW()-10),RawData!$A$2:$A$1048576,0))</f>
        <v>-4.0875699999999996E-3</v>
      </c>
      <c r="J640">
        <f>INDEX(RawData!I$2:I$1048576,MATCH(FmtData!$B$4+(ROW()-10),RawData!$A$2:$A$1048576,0))</f>
        <v>196.5</v>
      </c>
      <c r="K640">
        <f>INDEX(RawData!J$2:J$1048576,MATCH(FmtData!$B$4+(ROW()-10),RawData!$A$2:$A$1048576,0))</f>
        <v>195</v>
      </c>
      <c r="L640">
        <f>INDEX(RawData!K$2:K$1048576,MATCH(FmtData!$B$4+(ROW()-10),RawData!$A$2:$A$1048576,0))</f>
        <v>195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8</v>
      </c>
      <c r="O640">
        <f>INDEX(RawData!N$2:N$1048576,MATCH(FmtData!$B$4+(ROW()-10),RawData!$A$2:$A$1048576,0))</f>
        <v>171.1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1.648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597900000000003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15.7547</v>
      </c>
      <c r="V640">
        <f>INDEX(RawData!U$2:U$1048576,MATCH(FmtData!$B$4+(ROW()-10),RawData!$A$2:$A$1048576,0))</f>
        <v>15.884399999999999</v>
      </c>
      <c r="W640" s="8">
        <f t="shared" si="209"/>
        <v>0.1296999999999997</v>
      </c>
      <c r="X640" s="8">
        <f t="shared" si="210"/>
        <v>0.19737577999999992</v>
      </c>
      <c r="Y640" s="8">
        <f t="shared" si="211"/>
        <v>-0.15884651999999996</v>
      </c>
      <c r="Z640" s="8">
        <f t="shared" si="212"/>
        <v>9.694579954042057</v>
      </c>
      <c r="AA640" s="8">
        <f t="shared" si="213"/>
        <v>10.050802254042056</v>
      </c>
      <c r="AB640" s="8">
        <f t="shared" si="214"/>
        <v>9.8726911040420564</v>
      </c>
      <c r="AC640" s="6">
        <f t="shared" si="229"/>
        <v>-255.68500000000003</v>
      </c>
      <c r="AD640" s="15">
        <f t="shared" si="215"/>
        <v>4.0870000000000175</v>
      </c>
      <c r="AE640" s="15">
        <f t="shared" si="216"/>
        <v>-49.589819485748876</v>
      </c>
      <c r="AF640" s="15">
        <f t="shared" si="217"/>
        <v>41.299610510253387</v>
      </c>
      <c r="AG640" s="15">
        <f t="shared" si="218"/>
        <v>-4.9239704126546258</v>
      </c>
      <c r="AH640" s="15">
        <f t="shared" si="230"/>
        <v>-99.142686516858134</v>
      </c>
      <c r="AI640" s="17">
        <f t="shared" si="219"/>
        <v>1.1498396786573555</v>
      </c>
      <c r="AJ640" s="17">
        <f t="shared" si="220"/>
        <v>0.92120222732864532</v>
      </c>
      <c r="AK640" s="17">
        <f t="shared" si="221"/>
        <v>0.86665255573588151</v>
      </c>
      <c r="AL640" s="17">
        <f t="shared" si="222"/>
        <v>0.78174490703777533</v>
      </c>
      <c r="AM640" s="17">
        <f t="shared" si="223"/>
        <v>0.82273828498368085</v>
      </c>
      <c r="AN640" s="17">
        <f t="shared" si="224"/>
        <v>0.92120222732864532</v>
      </c>
      <c r="AO640" s="17">
        <f t="shared" si="208"/>
        <v>5.8180206202214091E-3</v>
      </c>
      <c r="AP640" s="17">
        <f t="shared" si="225"/>
        <v>8.2273828498368076</v>
      </c>
      <c r="AQ640" s="17">
        <f t="shared" si="226"/>
        <v>11.498396786573554</v>
      </c>
      <c r="AR640" s="17">
        <f t="shared" si="227"/>
        <v>20.024373809199783</v>
      </c>
      <c r="AU640" s="17">
        <f t="shared" si="228"/>
        <v>0.92120222732864532</v>
      </c>
    </row>
    <row r="641" spans="2:47" x14ac:dyDescent="0.25">
      <c r="B641">
        <f>INDEX(RawData!$A$2:$A$1048576,MATCH(FmtData!$B$4+(ROW()-10),RawData!$A$2:$A$1048576,0))</f>
        <v>826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46249999998</v>
      </c>
      <c r="D641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641">
        <f>INDEX(RawData!D$2:D$1048576,MATCH(FmtData!$B$4+(ROW()-10),RawData!$A$2:$A$1048576,0))</f>
        <v>2904.3</v>
      </c>
      <c r="F641">
        <f>INDEX(RawData!E$2:E$1048576,MATCH(FmtData!$B$4+(ROW()-10),RawData!$A$2:$A$1048576,0))</f>
        <v>6.25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5</v>
      </c>
      <c r="K641">
        <f>INDEX(RawData!J$2:J$1048576,MATCH(FmtData!$B$4+(ROW()-10),RawData!$A$2:$A$1048576,0))</f>
        <v>195.1</v>
      </c>
      <c r="L641">
        <f>INDEX(RawData!K$2:K$1048576,MATCH(FmtData!$B$4+(ROW()-10),RawData!$A$2:$A$1048576,0))</f>
        <v>19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8</v>
      </c>
      <c r="O641">
        <f>INDEX(RawData!N$2:N$1048576,MATCH(FmtData!$B$4+(ROW()-10),RawData!$A$2:$A$1048576,0))</f>
        <v>171.1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1.693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639400000000003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15.6708</v>
      </c>
      <c r="V641">
        <f>INDEX(RawData!U$2:U$1048576,MATCH(FmtData!$B$4+(ROW()-10),RawData!$A$2:$A$1048576,0))</f>
        <v>15.8386</v>
      </c>
      <c r="W641" s="8">
        <f t="shared" si="209"/>
        <v>0.16779999999999973</v>
      </c>
      <c r="X641" s="8">
        <f t="shared" si="210"/>
        <v>0.19632167999999994</v>
      </c>
      <c r="Y641" s="8">
        <f t="shared" si="211"/>
        <v>-0.15884651999999996</v>
      </c>
      <c r="Z641" s="8">
        <f t="shared" si="212"/>
        <v>9.6956340540420562</v>
      </c>
      <c r="AA641" s="8">
        <f t="shared" si="213"/>
        <v>10.050802254042056</v>
      </c>
      <c r="AB641" s="8">
        <f t="shared" si="214"/>
        <v>9.8732181540420569</v>
      </c>
      <c r="AC641" s="6">
        <f t="shared" si="229"/>
        <v>-255.63900000000004</v>
      </c>
      <c r="AD641" s="15">
        <f t="shared" si="215"/>
        <v>4.1330000000000098</v>
      </c>
      <c r="AE641" s="15">
        <f t="shared" si="216"/>
        <v>-49.330007561627781</v>
      </c>
      <c r="AF641" s="15">
        <f t="shared" si="217"/>
        <v>41.299610510253387</v>
      </c>
      <c r="AG641" s="15">
        <f t="shared" si="218"/>
        <v>-4.7895009375015434</v>
      </c>
      <c r="AH641" s="15">
        <f t="shared" si="230"/>
        <v>-98.882874592737039</v>
      </c>
      <c r="AI641" s="17">
        <f t="shared" si="219"/>
        <v>1.1497558245976851</v>
      </c>
      <c r="AJ641" s="17">
        <f t="shared" si="220"/>
        <v>0.92089831446091275</v>
      </c>
      <c r="AK641" s="17">
        <f t="shared" si="221"/>
        <v>0.86638356479227396</v>
      </c>
      <c r="AL641" s="17">
        <f t="shared" si="222"/>
        <v>0.78174490703777533</v>
      </c>
      <c r="AM641" s="17">
        <f t="shared" si="223"/>
        <v>0.8226127963964982</v>
      </c>
      <c r="AN641" s="17">
        <f t="shared" si="224"/>
        <v>0.92089831446091275</v>
      </c>
      <c r="AO641" s="17">
        <f t="shared" si="208"/>
        <v>6.1219334879539788E-3</v>
      </c>
      <c r="AP641" s="17">
        <f t="shared" si="225"/>
        <v>8.2261279639649825</v>
      </c>
      <c r="AQ641" s="17">
        <f t="shared" si="226"/>
        <v>11.497558245976851</v>
      </c>
      <c r="AR641" s="17">
        <f t="shared" si="227"/>
        <v>20.024373809199783</v>
      </c>
      <c r="AU641" s="17">
        <f t="shared" si="228"/>
        <v>0.92089831446091275</v>
      </c>
    </row>
    <row r="642" spans="2:47" x14ac:dyDescent="0.25">
      <c r="B642">
        <f>INDEX(RawData!$A$2:$A$1048576,MATCH(FmtData!$B$4+(ROW()-10),RawData!$A$2:$A$1048576,0))</f>
        <v>827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46273148152</v>
      </c>
      <c r="D642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642">
        <f>INDEX(RawData!D$2:D$1048576,MATCH(FmtData!$B$4+(ROW()-10),RawData!$A$2:$A$1048576,0))</f>
        <v>2904.3</v>
      </c>
      <c r="F642">
        <f>INDEX(RawData!E$2:E$1048576,MATCH(FmtData!$B$4+(ROW()-10),RawData!$A$2:$A$1048576,0))</f>
        <v>6.25</v>
      </c>
      <c r="G642">
        <f>INDEX(RawData!F$2:F$1048576,MATCH(FmtData!$B$4+(ROW()-10),RawData!$A$2:$A$1048576,0))</f>
        <v>-246.756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4</v>
      </c>
      <c r="K642">
        <f>INDEX(RawData!J$2:J$1048576,MATCH(FmtData!$B$4+(ROW()-10),RawData!$A$2:$A$1048576,0))</f>
        <v>195.2</v>
      </c>
      <c r="L642">
        <f>INDEX(RawData!K$2:K$1048576,MATCH(FmtData!$B$4+(ROW()-10),RawData!$A$2:$A$1048576,0))</f>
        <v>195.1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8</v>
      </c>
      <c r="O642">
        <f>INDEX(RawData!N$2:N$1048576,MATCH(FmtData!$B$4+(ROW()-10),RawData!$A$2:$A$1048576,0))</f>
        <v>171.1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1.648</v>
      </c>
      <c r="R642">
        <f>INDEX(RawData!Q$2:Q$1048576,MATCH(FmtData!$B$4+(ROW()-10),RawData!$A$2:$A$1048576,0))</f>
        <v>2.4414100000000002E-3</v>
      </c>
      <c r="S642">
        <f>INDEX(RawData!R$2:R$1048576,MATCH(FmtData!$B$4+(ROW()-10),RawData!$A$2:$A$1048576,0))</f>
        <v>0.33540500000000001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15.5884</v>
      </c>
      <c r="V642">
        <f>INDEX(RawData!U$2:U$1048576,MATCH(FmtData!$B$4+(ROW()-10),RawData!$A$2:$A$1048576,0))</f>
        <v>15.7318</v>
      </c>
      <c r="W642" s="8">
        <f t="shared" si="209"/>
        <v>0.14339999999999975</v>
      </c>
      <c r="X642" s="8">
        <f t="shared" si="210"/>
        <v>0.19883373999999998</v>
      </c>
      <c r="Y642" s="8">
        <f t="shared" si="211"/>
        <v>-0.15884651999999996</v>
      </c>
      <c r="Z642" s="8">
        <f t="shared" si="212"/>
        <v>9.6931219940420572</v>
      </c>
      <c r="AA642" s="8">
        <f t="shared" si="213"/>
        <v>10.050802254042056</v>
      </c>
      <c r="AB642" s="8">
        <f t="shared" si="214"/>
        <v>9.8719621240420565</v>
      </c>
      <c r="AC642" s="6">
        <f t="shared" si="229"/>
        <v>-255.68500000000003</v>
      </c>
      <c r="AD642" s="15">
        <f t="shared" si="215"/>
        <v>4.0870000000000175</v>
      </c>
      <c r="AE642" s="15">
        <f t="shared" si="216"/>
        <v>-49.949085427929845</v>
      </c>
      <c r="AF642" s="15">
        <f t="shared" si="217"/>
        <v>41.299610510253387</v>
      </c>
      <c r="AG642" s="15">
        <f t="shared" si="218"/>
        <v>-5.1099370382017923</v>
      </c>
      <c r="AH642" s="15">
        <f t="shared" si="230"/>
        <v>-99.501952459039103</v>
      </c>
      <c r="AI642" s="17">
        <f t="shared" si="219"/>
        <v>1.1498396786573555</v>
      </c>
      <c r="AJ642" s="17">
        <f t="shared" si="220"/>
        <v>0.92162280633753169</v>
      </c>
      <c r="AK642" s="17">
        <f t="shared" si="221"/>
        <v>0.8670247896487755</v>
      </c>
      <c r="AL642" s="17">
        <f t="shared" si="222"/>
        <v>0.78174490703777533</v>
      </c>
      <c r="AM642" s="17">
        <f t="shared" si="223"/>
        <v>0.8229118944529259</v>
      </c>
      <c r="AN642" s="17">
        <f t="shared" si="224"/>
        <v>0.92162280633753169</v>
      </c>
      <c r="AO642" s="17">
        <f t="shared" si="208"/>
        <v>5.397441611335041E-3</v>
      </c>
      <c r="AP642" s="17">
        <f t="shared" si="225"/>
        <v>8.2291189445292581</v>
      </c>
      <c r="AQ642" s="17">
        <f t="shared" si="226"/>
        <v>11.498396786573554</v>
      </c>
      <c r="AR642" s="17">
        <f t="shared" si="227"/>
        <v>20.024373809199783</v>
      </c>
      <c r="AU642" s="17">
        <f t="shared" si="228"/>
        <v>0.92162280633753169</v>
      </c>
    </row>
    <row r="643" spans="2:47" x14ac:dyDescent="0.25">
      <c r="B643">
        <f>INDEX(RawData!$A$2:$A$1048576,MATCH(FmtData!$B$4+(ROW()-10),RawData!$A$2:$A$1048576,0))</f>
        <v>828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46296296298</v>
      </c>
      <c r="D643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643">
        <f>INDEX(RawData!D$2:D$1048576,MATCH(FmtData!$B$4+(ROW()-10),RawData!$A$2:$A$1048576,0))</f>
        <v>2904.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46.756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3</v>
      </c>
      <c r="K643">
        <f>INDEX(RawData!J$2:J$1048576,MATCH(FmtData!$B$4+(ROW()-10),RawData!$A$2:$A$1048576,0))</f>
        <v>195.4</v>
      </c>
      <c r="L643">
        <f>INDEX(RawData!K$2:K$1048576,MATCH(FmtData!$B$4+(ROW()-10),RawData!$A$2:$A$1048576,0))</f>
        <v>195.2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8</v>
      </c>
      <c r="O643">
        <f>INDEX(RawData!N$2:N$1048576,MATCH(FmtData!$B$4+(ROW()-10),RawData!$A$2:$A$1048576,0))</f>
        <v>171.1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1.648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588299999999999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15.4587</v>
      </c>
      <c r="V643">
        <f>INDEX(RawData!U$2:U$1048576,MATCH(FmtData!$B$4+(ROW()-10),RawData!$A$2:$A$1048576,0))</f>
        <v>15.6097</v>
      </c>
      <c r="W643" s="8">
        <f t="shared" si="209"/>
        <v>0.1509999999999998</v>
      </c>
      <c r="X643" s="8">
        <f t="shared" si="210"/>
        <v>0.19761962000000002</v>
      </c>
      <c r="Y643" s="8">
        <f t="shared" si="211"/>
        <v>-0.15884651999999996</v>
      </c>
      <c r="Z643" s="8">
        <f t="shared" si="212"/>
        <v>9.6943361140420574</v>
      </c>
      <c r="AA643" s="8">
        <f t="shared" si="213"/>
        <v>10.050802254042056</v>
      </c>
      <c r="AB643" s="8">
        <f t="shared" si="214"/>
        <v>9.8725691840420566</v>
      </c>
      <c r="AC643" s="6">
        <f t="shared" si="229"/>
        <v>-255.68500000000003</v>
      </c>
      <c r="AD643" s="15">
        <f t="shared" si="215"/>
        <v>4.0870000000000175</v>
      </c>
      <c r="AE643" s="15">
        <f t="shared" si="216"/>
        <v>-49.649912919630196</v>
      </c>
      <c r="AF643" s="15">
        <f t="shared" si="217"/>
        <v>41.299610510253387</v>
      </c>
      <c r="AG643" s="15">
        <f t="shared" si="218"/>
        <v>-4.9550746618867834</v>
      </c>
      <c r="AH643" s="15">
        <f t="shared" si="230"/>
        <v>-99.202779950739455</v>
      </c>
      <c r="AI643" s="17">
        <f t="shared" si="219"/>
        <v>1.1498396786573555</v>
      </c>
      <c r="AJ643" s="17">
        <f t="shared" si="220"/>
        <v>0.92127254969618932</v>
      </c>
      <c r="AK643" s="17">
        <f t="shared" si="221"/>
        <v>0.86671479602566204</v>
      </c>
      <c r="AL643" s="17">
        <f t="shared" si="222"/>
        <v>0.78174490703777533</v>
      </c>
      <c r="AM643" s="17">
        <f t="shared" si="223"/>
        <v>0.82276731730849495</v>
      </c>
      <c r="AN643" s="17">
        <f t="shared" si="224"/>
        <v>0.92127254969618932</v>
      </c>
      <c r="AO643" s="17">
        <f t="shared" si="208"/>
        <v>5.7476982526774023E-3</v>
      </c>
      <c r="AP643" s="17">
        <f t="shared" si="225"/>
        <v>8.2276731730849502</v>
      </c>
      <c r="AQ643" s="17">
        <f t="shared" si="226"/>
        <v>11.498396786573554</v>
      </c>
      <c r="AR643" s="17">
        <f t="shared" si="227"/>
        <v>20.024373809199783</v>
      </c>
      <c r="AU643" s="17">
        <f t="shared" si="228"/>
        <v>0.92127254969618932</v>
      </c>
    </row>
    <row r="644" spans="2:47" x14ac:dyDescent="0.25">
      <c r="B644">
        <f>INDEX(RawData!$A$2:$A$1048576,MATCH(FmtData!$B$4+(ROW()-10),RawData!$A$2:$A$1048576,0))</f>
        <v>829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46319444444</v>
      </c>
      <c r="D644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644">
        <f>INDEX(RawData!D$2:D$1048576,MATCH(FmtData!$B$4+(ROW()-10),RawData!$A$2:$A$1048576,0))</f>
        <v>2904.3</v>
      </c>
      <c r="F644">
        <f>INDEX(RawData!E$2:E$1048576,MATCH(FmtData!$B$4+(ROW()-10),RawData!$A$2:$A$1048576,0))</f>
        <v>6.25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3.9036299999999999E-3</v>
      </c>
      <c r="J644">
        <f>INDEX(RawData!I$2:I$1048576,MATCH(FmtData!$B$4+(ROW()-10),RawData!$A$2:$A$1048576,0))</f>
        <v>196.3</v>
      </c>
      <c r="K644">
        <f>INDEX(RawData!J$2:J$1048576,MATCH(FmtData!$B$4+(ROW()-10),RawData!$A$2:$A$1048576,0))</f>
        <v>195.4</v>
      </c>
      <c r="L644">
        <f>INDEX(RawData!K$2:K$1048576,MATCH(FmtData!$B$4+(ROW()-10),RawData!$A$2:$A$1048576,0))</f>
        <v>195.2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8</v>
      </c>
      <c r="O644">
        <f>INDEX(RawData!N$2:N$1048576,MATCH(FmtData!$B$4+(ROW()-10),RawData!$A$2:$A$1048576,0))</f>
        <v>171.1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1.69399999999999</v>
      </c>
      <c r="R644">
        <f>INDEX(RawData!Q$2:Q$1048576,MATCH(FmtData!$B$4+(ROW()-10),RawData!$A$2:$A$1048576,0))</f>
        <v>1.8310500000000001E-3</v>
      </c>
      <c r="S644">
        <f>INDEX(RawData!R$2:R$1048576,MATCH(FmtData!$B$4+(ROW()-10),RawData!$A$2:$A$1048576,0))</f>
        <v>0.33597900000000003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15.4175</v>
      </c>
      <c r="V644">
        <f>INDEX(RawData!U$2:U$1048576,MATCH(FmtData!$B$4+(ROW()-10),RawData!$A$2:$A$1048576,0))</f>
        <v>15.5792</v>
      </c>
      <c r="W644" s="8">
        <f t="shared" si="209"/>
        <v>0.16169999999999973</v>
      </c>
      <c r="X644" s="8">
        <f t="shared" si="210"/>
        <v>0.19737577999999992</v>
      </c>
      <c r="Y644" s="8">
        <f t="shared" si="211"/>
        <v>-0.15884651999999996</v>
      </c>
      <c r="Z644" s="8">
        <f t="shared" si="212"/>
        <v>9.694579954042057</v>
      </c>
      <c r="AA644" s="8">
        <f t="shared" si="213"/>
        <v>10.050802254042056</v>
      </c>
      <c r="AB644" s="8">
        <f t="shared" si="214"/>
        <v>9.8726911040420564</v>
      </c>
      <c r="AC644" s="6">
        <f t="shared" si="229"/>
        <v>-255.63900000000004</v>
      </c>
      <c r="AD644" s="15">
        <f t="shared" si="215"/>
        <v>4.1330000000000098</v>
      </c>
      <c r="AE644" s="15">
        <f t="shared" si="216"/>
        <v>-49.589819485748876</v>
      </c>
      <c r="AF644" s="15">
        <f t="shared" si="217"/>
        <v>41.299610510253387</v>
      </c>
      <c r="AG644" s="15">
        <f t="shared" si="218"/>
        <v>-4.9239704126546258</v>
      </c>
      <c r="AH644" s="15">
        <f t="shared" si="230"/>
        <v>-99.142686516858134</v>
      </c>
      <c r="AI644" s="17">
        <f t="shared" si="219"/>
        <v>1.1497558245976851</v>
      </c>
      <c r="AJ644" s="17">
        <f t="shared" si="220"/>
        <v>0.92120222732864532</v>
      </c>
      <c r="AK644" s="17">
        <f t="shared" si="221"/>
        <v>0.86665255573588151</v>
      </c>
      <c r="AL644" s="17">
        <f t="shared" si="222"/>
        <v>0.78174490703777533</v>
      </c>
      <c r="AM644" s="17">
        <f t="shared" si="223"/>
        <v>0.82273828498368085</v>
      </c>
      <c r="AN644" s="17">
        <f t="shared" si="224"/>
        <v>0.92120222732864532</v>
      </c>
      <c r="AO644" s="17">
        <f t="shared" si="208"/>
        <v>5.8180206202214091E-3</v>
      </c>
      <c r="AP644" s="17">
        <f t="shared" si="225"/>
        <v>8.2273828498368076</v>
      </c>
      <c r="AQ644" s="17">
        <f t="shared" si="226"/>
        <v>11.497558245976851</v>
      </c>
      <c r="AR644" s="17">
        <f t="shared" si="227"/>
        <v>20.024373809199783</v>
      </c>
      <c r="AU644" s="17">
        <f t="shared" si="228"/>
        <v>0.92120222732864532</v>
      </c>
    </row>
    <row r="645" spans="2:47" x14ac:dyDescent="0.25">
      <c r="B645">
        <f>INDEX(RawData!$A$2:$A$1048576,MATCH(FmtData!$B$4+(ROW()-10),RawData!$A$2:$A$1048576,0))</f>
        <v>830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4634259259</v>
      </c>
      <c r="D645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645">
        <f>INDEX(RawData!D$2:D$1048576,MATCH(FmtData!$B$4+(ROW()-10),RawData!$A$2:$A$1048576,0))</f>
        <v>2904.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4.0875699999999996E-3</v>
      </c>
      <c r="J645">
        <f>INDEX(RawData!I$2:I$1048576,MATCH(FmtData!$B$4+(ROW()-10),RawData!$A$2:$A$1048576,0))</f>
        <v>196.2</v>
      </c>
      <c r="K645">
        <f>INDEX(RawData!J$2:J$1048576,MATCH(FmtData!$B$4+(ROW()-10),RawData!$A$2:$A$1048576,0))</f>
        <v>195.5</v>
      </c>
      <c r="L645">
        <f>INDEX(RawData!K$2:K$1048576,MATCH(FmtData!$B$4+(ROW()-10),RawData!$A$2:$A$1048576,0))</f>
        <v>195.4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8</v>
      </c>
      <c r="O645">
        <f>INDEX(RawData!N$2:N$1048576,MATCH(FmtData!$B$4+(ROW()-10),RawData!$A$2:$A$1048576,0))</f>
        <v>171.1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1.693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597900000000003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15.290800000000001</v>
      </c>
      <c r="V645">
        <f>INDEX(RawData!U$2:U$1048576,MATCH(FmtData!$B$4+(ROW()-10),RawData!$A$2:$A$1048576,0))</f>
        <v>15.4572</v>
      </c>
      <c r="W645" s="8">
        <f t="shared" si="209"/>
        <v>0.16639999999999944</v>
      </c>
      <c r="X645" s="8">
        <f t="shared" si="210"/>
        <v>0.19737577999999992</v>
      </c>
      <c r="Y645" s="8">
        <f t="shared" si="211"/>
        <v>-0.15884651999999996</v>
      </c>
      <c r="Z645" s="8">
        <f t="shared" si="212"/>
        <v>9.694579954042057</v>
      </c>
      <c r="AA645" s="8">
        <f t="shared" si="213"/>
        <v>10.050802254042056</v>
      </c>
      <c r="AB645" s="8">
        <f t="shared" si="214"/>
        <v>9.8726911040420564</v>
      </c>
      <c r="AC645" s="6">
        <f t="shared" si="229"/>
        <v>-255.63900000000004</v>
      </c>
      <c r="AD645" s="15">
        <f t="shared" si="215"/>
        <v>4.1330000000000098</v>
      </c>
      <c r="AE645" s="15">
        <f t="shared" si="216"/>
        <v>-49.589819485748876</v>
      </c>
      <c r="AF645" s="15">
        <f t="shared" si="217"/>
        <v>41.299610510253387</v>
      </c>
      <c r="AG645" s="15">
        <f t="shared" si="218"/>
        <v>-4.9239704126546258</v>
      </c>
      <c r="AH645" s="15">
        <f t="shared" si="230"/>
        <v>-99.142686516858134</v>
      </c>
      <c r="AI645" s="17">
        <f t="shared" si="219"/>
        <v>1.1497558245976851</v>
      </c>
      <c r="AJ645" s="17">
        <f t="shared" si="220"/>
        <v>0.92120222732864532</v>
      </c>
      <c r="AK645" s="17">
        <f t="shared" si="221"/>
        <v>0.86665255573588151</v>
      </c>
      <c r="AL645" s="17">
        <f t="shared" si="222"/>
        <v>0.78174490703777533</v>
      </c>
      <c r="AM645" s="17">
        <f t="shared" si="223"/>
        <v>0.82273828498368085</v>
      </c>
      <c r="AN645" s="17">
        <f t="shared" si="224"/>
        <v>0.92120222732864532</v>
      </c>
      <c r="AO645" s="17">
        <f t="shared" si="208"/>
        <v>5.8180206202214091E-3</v>
      </c>
      <c r="AP645" s="17">
        <f t="shared" si="225"/>
        <v>8.2273828498368076</v>
      </c>
      <c r="AQ645" s="17">
        <f t="shared" si="226"/>
        <v>11.497558245976851</v>
      </c>
      <c r="AR645" s="17">
        <f t="shared" si="227"/>
        <v>20.024373809199783</v>
      </c>
      <c r="AU645" s="17">
        <f t="shared" si="228"/>
        <v>0.92120222732864532</v>
      </c>
    </row>
    <row r="646" spans="2:47" x14ac:dyDescent="0.25">
      <c r="B646">
        <f>INDEX(RawData!$A$2:$A$1048576,MATCH(FmtData!$B$4+(ROW()-10),RawData!$A$2:$A$1048576,0))</f>
        <v>831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46365740744</v>
      </c>
      <c r="D646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646">
        <f>INDEX(RawData!D$2:D$1048576,MATCH(FmtData!$B$4+(ROW()-10),RawData!$A$2:$A$1048576,0))</f>
        <v>2904.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35.572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4.0875699999999996E-3</v>
      </c>
      <c r="J646">
        <f>INDEX(RawData!I$2:I$1048576,MATCH(FmtData!$B$4+(ROW()-10),RawData!$A$2:$A$1048576,0))</f>
        <v>196.2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5.4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8</v>
      </c>
      <c r="O646">
        <f>INDEX(RawData!N$2:N$1048576,MATCH(FmtData!$B$4+(ROW()-10),RawData!$A$2:$A$1048576,0))</f>
        <v>171.1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1.69399999999999</v>
      </c>
      <c r="R646">
        <f>INDEX(RawData!Q$2:Q$1048576,MATCH(FmtData!$B$4+(ROW()-10),RawData!$A$2:$A$1048576,0))</f>
        <v>1.8310500000000001E-3</v>
      </c>
      <c r="S646">
        <f>INDEX(RawData!R$2:R$1048576,MATCH(FmtData!$B$4+(ROW()-10),RawData!$A$2:$A$1048576,0))</f>
        <v>0.335787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15.208399999999999</v>
      </c>
      <c r="V646">
        <f>INDEX(RawData!U$2:U$1048576,MATCH(FmtData!$B$4+(ROW()-10),RawData!$A$2:$A$1048576,0))</f>
        <v>15.304600000000001</v>
      </c>
      <c r="W646" s="8">
        <f t="shared" si="209"/>
        <v>9.6200000000001396E-2</v>
      </c>
      <c r="X646" s="8">
        <f t="shared" si="210"/>
        <v>0.19786345999999999</v>
      </c>
      <c r="Y646" s="8">
        <f t="shared" si="211"/>
        <v>-0.15884651999999996</v>
      </c>
      <c r="Z646" s="8">
        <f t="shared" si="212"/>
        <v>9.6940922740420561</v>
      </c>
      <c r="AA646" s="8">
        <f t="shared" si="213"/>
        <v>10.050802254042056</v>
      </c>
      <c r="AB646" s="8">
        <f t="shared" si="214"/>
        <v>9.8724472640420551</v>
      </c>
      <c r="AC646" s="6">
        <f t="shared" si="229"/>
        <v>-255.63900000000004</v>
      </c>
      <c r="AD646" s="15">
        <f t="shared" si="215"/>
        <v>4.1330000000000098</v>
      </c>
      <c r="AE646" s="15">
        <f t="shared" si="216"/>
        <v>-49.710003483904984</v>
      </c>
      <c r="AF646" s="15">
        <f t="shared" si="217"/>
        <v>41.299610510253387</v>
      </c>
      <c r="AG646" s="15">
        <f t="shared" si="218"/>
        <v>-4.9861781812329582</v>
      </c>
      <c r="AH646" s="15">
        <f t="shared" si="230"/>
        <v>-99.262870515014242</v>
      </c>
      <c r="AI646" s="17">
        <f t="shared" si="219"/>
        <v>1.1497558245976851</v>
      </c>
      <c r="AJ646" s="17">
        <f t="shared" si="220"/>
        <v>0.92134287944220283</v>
      </c>
      <c r="AK646" s="17">
        <f t="shared" si="221"/>
        <v>0.86677704228312769</v>
      </c>
      <c r="AL646" s="17">
        <f t="shared" si="222"/>
        <v>0.78174490703777533</v>
      </c>
      <c r="AM646" s="17">
        <f t="shared" si="223"/>
        <v>0.82279635100099502</v>
      </c>
      <c r="AN646" s="17">
        <f t="shared" si="224"/>
        <v>0.92134287944220283</v>
      </c>
      <c r="AO646" s="17">
        <f t="shared" si="208"/>
        <v>5.6773685066638935E-3</v>
      </c>
      <c r="AP646" s="17">
        <f t="shared" si="225"/>
        <v>8.2279635100099497</v>
      </c>
      <c r="AQ646" s="17">
        <f t="shared" si="226"/>
        <v>11.497558245976851</v>
      </c>
      <c r="AR646" s="17">
        <f t="shared" si="227"/>
        <v>20.024373809199783</v>
      </c>
      <c r="AU646" s="17">
        <f t="shared" si="228"/>
        <v>0.92134287944220283</v>
      </c>
    </row>
    <row r="647" spans="2:47" x14ac:dyDescent="0.25">
      <c r="B647">
        <f>INDEX(RawData!$A$2:$A$1048576,MATCH(FmtData!$B$4+(ROW()-10),RawData!$A$2:$A$1048576,0))</f>
        <v>832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4638888889</v>
      </c>
      <c r="D647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647">
        <f>INDEX(RawData!D$2:D$1048576,MATCH(FmtData!$B$4+(ROW()-10),RawData!$A$2:$A$1048576,0))</f>
        <v>2904.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4.0875699999999996E-3</v>
      </c>
      <c r="J647">
        <f>INDEX(RawData!I$2:I$1048576,MATCH(FmtData!$B$4+(ROW()-10),RawData!$A$2:$A$1048576,0))</f>
        <v>196.1</v>
      </c>
      <c r="K647">
        <f>INDEX(RawData!J$2:J$1048576,MATCH(FmtData!$B$4+(ROW()-10),RawData!$A$2:$A$1048576,0))</f>
        <v>195.8</v>
      </c>
      <c r="L647">
        <f>INDEX(RawData!K$2:K$1048576,MATCH(FmtData!$B$4+(ROW()-10),RawData!$A$2:$A$1048576,0))</f>
        <v>195.5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8</v>
      </c>
      <c r="O647">
        <f>INDEX(RawData!N$2:N$1048576,MATCH(FmtData!$B$4+(ROW()-10),RawData!$A$2:$A$1048576,0))</f>
        <v>171.1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1.648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588299999999999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15.124499999999999</v>
      </c>
      <c r="V647">
        <f>INDEX(RawData!U$2:U$1048576,MATCH(FmtData!$B$4+(ROW()-10),RawData!$A$2:$A$1048576,0))</f>
        <v>15.273999999999999</v>
      </c>
      <c r="W647" s="8">
        <f t="shared" si="209"/>
        <v>0.14949999999999974</v>
      </c>
      <c r="X647" s="8">
        <f t="shared" si="210"/>
        <v>0.19761962000000002</v>
      </c>
      <c r="Y647" s="8">
        <f t="shared" si="211"/>
        <v>-0.15884651999999996</v>
      </c>
      <c r="Z647" s="8">
        <f t="shared" si="212"/>
        <v>9.6943361140420574</v>
      </c>
      <c r="AA647" s="8">
        <f t="shared" si="213"/>
        <v>10.050802254042056</v>
      </c>
      <c r="AB647" s="8">
        <f t="shared" si="214"/>
        <v>9.8725691840420566</v>
      </c>
      <c r="AC647" s="6">
        <f t="shared" si="229"/>
        <v>-255.68500000000003</v>
      </c>
      <c r="AD647" s="15">
        <f t="shared" si="215"/>
        <v>4.0870000000000175</v>
      </c>
      <c r="AE647" s="15">
        <f t="shared" si="216"/>
        <v>-49.649912919630196</v>
      </c>
      <c r="AF647" s="15">
        <f t="shared" si="217"/>
        <v>41.299610510253387</v>
      </c>
      <c r="AG647" s="15">
        <f t="shared" si="218"/>
        <v>-4.9550746618867834</v>
      </c>
      <c r="AH647" s="15">
        <f t="shared" si="230"/>
        <v>-99.202779950739455</v>
      </c>
      <c r="AI647" s="17">
        <f t="shared" si="219"/>
        <v>1.1498396786573555</v>
      </c>
      <c r="AJ647" s="17">
        <f t="shared" si="220"/>
        <v>0.92127254969618932</v>
      </c>
      <c r="AK647" s="17">
        <f t="shared" si="221"/>
        <v>0.86671479602566204</v>
      </c>
      <c r="AL647" s="17">
        <f t="shared" si="222"/>
        <v>0.78174490703777533</v>
      </c>
      <c r="AM647" s="17">
        <f t="shared" si="223"/>
        <v>0.82276731730849495</v>
      </c>
      <c r="AN647" s="17">
        <f t="shared" si="224"/>
        <v>0.92127254969618932</v>
      </c>
      <c r="AO647" s="17">
        <f t="shared" si="208"/>
        <v>5.7476982526774023E-3</v>
      </c>
      <c r="AP647" s="17">
        <f t="shared" si="225"/>
        <v>8.2276731730849502</v>
      </c>
      <c r="AQ647" s="17">
        <f t="shared" si="226"/>
        <v>11.498396786573554</v>
      </c>
      <c r="AR647" s="17">
        <f t="shared" si="227"/>
        <v>20.024373809199783</v>
      </c>
      <c r="AU647" s="17">
        <f t="shared" si="228"/>
        <v>0.92127254969618932</v>
      </c>
    </row>
    <row r="648" spans="2:47" x14ac:dyDescent="0.25">
      <c r="B648">
        <f>INDEX(RawData!$A$2:$A$1048576,MATCH(FmtData!$B$4+(ROW()-10),RawData!$A$2:$A$1048576,0))</f>
        <v>833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46412037036</v>
      </c>
      <c r="D648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648">
        <f>INDEX(RawData!D$2:D$1048576,MATCH(FmtData!$B$4+(ROW()-10),RawData!$A$2:$A$1048576,0))</f>
        <v>2904.3</v>
      </c>
      <c r="F648">
        <f>INDEX(RawData!E$2:E$1048576,MATCH(FmtData!$B$4+(ROW()-10),RawData!$A$2:$A$1048576,0))</f>
        <v>6.25</v>
      </c>
      <c r="G648">
        <f>INDEX(RawData!F$2:F$1048576,MATCH(FmtData!$B$4+(ROW()-10),RawData!$A$2:$A$1048576,0))</f>
        <v>-235.572</v>
      </c>
      <c r="H648">
        <f>INDEX(RawData!G$2:G$1048576,MATCH(FmtData!$B$4+(ROW()-10),RawData!$A$2:$A$1048576,0))</f>
        <v>0.49978600000000001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1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5.5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8</v>
      </c>
      <c r="O648">
        <f>INDEX(RawData!N$2:N$1048576,MATCH(FmtData!$B$4+(ROW()-10),RawData!$A$2:$A$1048576,0))</f>
        <v>171.1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1.648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588299999999999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15.045199999999999</v>
      </c>
      <c r="V648">
        <f>INDEX(RawData!U$2:U$1048576,MATCH(FmtData!$B$4+(ROW()-10),RawData!$A$2:$A$1048576,0))</f>
        <v>15.197800000000001</v>
      </c>
      <c r="W648" s="8">
        <f t="shared" si="209"/>
        <v>0.1526000000000014</v>
      </c>
      <c r="X648" s="8">
        <f t="shared" si="210"/>
        <v>0.19761962000000002</v>
      </c>
      <c r="Y648" s="8">
        <f t="shared" si="211"/>
        <v>-0.15884651999999996</v>
      </c>
      <c r="Z648" s="8">
        <f t="shared" si="212"/>
        <v>9.6943361140420574</v>
      </c>
      <c r="AA648" s="8">
        <f t="shared" si="213"/>
        <v>10.050802254042056</v>
      </c>
      <c r="AB648" s="8">
        <f t="shared" si="214"/>
        <v>9.8725691840420566</v>
      </c>
      <c r="AC648" s="6">
        <f t="shared" si="229"/>
        <v>-255.68500000000003</v>
      </c>
      <c r="AD648" s="15">
        <f t="shared" si="215"/>
        <v>4.0870000000000175</v>
      </c>
      <c r="AE648" s="15">
        <f t="shared" si="216"/>
        <v>-49.649912919630196</v>
      </c>
      <c r="AF648" s="15">
        <f t="shared" si="217"/>
        <v>41.299610510253387</v>
      </c>
      <c r="AG648" s="15">
        <f t="shared" si="218"/>
        <v>-4.9550746618867834</v>
      </c>
      <c r="AH648" s="15">
        <f t="shared" si="230"/>
        <v>-99.202779950739455</v>
      </c>
      <c r="AI648" s="17">
        <f t="shared" si="219"/>
        <v>1.1498396786573555</v>
      </c>
      <c r="AJ648" s="17">
        <f t="shared" si="220"/>
        <v>0.92127254969618932</v>
      </c>
      <c r="AK648" s="17">
        <f t="shared" si="221"/>
        <v>0.86671479602566204</v>
      </c>
      <c r="AL648" s="17">
        <f t="shared" si="222"/>
        <v>0.78174490703777533</v>
      </c>
      <c r="AM648" s="17">
        <f t="shared" si="223"/>
        <v>0.82276731730849495</v>
      </c>
      <c r="AN648" s="17">
        <f t="shared" si="224"/>
        <v>0.92127254969618932</v>
      </c>
      <c r="AO648" s="17">
        <f t="shared" si="208"/>
        <v>5.7476982526774023E-3</v>
      </c>
      <c r="AP648" s="17">
        <f t="shared" si="225"/>
        <v>8.2276731730849502</v>
      </c>
      <c r="AQ648" s="17">
        <f t="shared" si="226"/>
        <v>11.498396786573554</v>
      </c>
      <c r="AR648" s="17">
        <f t="shared" si="227"/>
        <v>20.024373809199783</v>
      </c>
      <c r="AU648" s="17">
        <f t="shared" si="228"/>
        <v>0.92127254969618932</v>
      </c>
    </row>
    <row r="649" spans="2:47" x14ac:dyDescent="0.25">
      <c r="B649">
        <f>INDEX(RawData!$A$2:$A$1048576,MATCH(FmtData!$B$4+(ROW()-10),RawData!$A$2:$A$1048576,0))</f>
        <v>834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46435185183</v>
      </c>
      <c r="D649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649">
        <f>INDEX(RawData!D$2:D$1048576,MATCH(FmtData!$B$4+(ROW()-10),RawData!$A$2:$A$1048576,0))</f>
        <v>2904.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4.0875699999999996E-3</v>
      </c>
      <c r="J649">
        <f>INDEX(RawData!I$2:I$1048576,MATCH(FmtData!$B$4+(ROW()-10),RawData!$A$2:$A$1048576,0))</f>
        <v>196</v>
      </c>
      <c r="K649">
        <f>INDEX(RawData!J$2:J$1048576,MATCH(FmtData!$B$4+(ROW()-10),RawData!$A$2:$A$1048576,0))</f>
        <v>196</v>
      </c>
      <c r="L649">
        <f>INDEX(RawData!K$2:K$1048576,MATCH(FmtData!$B$4+(ROW()-10),RawData!$A$2:$A$1048576,0))</f>
        <v>195.6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8</v>
      </c>
      <c r="O649">
        <f>INDEX(RawData!N$2:N$1048576,MATCH(FmtData!$B$4+(ROW()-10),RawData!$A$2:$A$1048576,0))</f>
        <v>171.1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1.69399999999999</v>
      </c>
      <c r="R649">
        <f>INDEX(RawData!Q$2:Q$1048576,MATCH(FmtData!$B$4+(ROW()-10),RawData!$A$2:$A$1048576,0))</f>
        <v>2.4414100000000002E-3</v>
      </c>
      <c r="S649">
        <f>INDEX(RawData!R$2:R$1048576,MATCH(FmtData!$B$4+(ROW()-10),RawData!$A$2:$A$1048576,0))</f>
        <v>0.33588299999999999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14.9231</v>
      </c>
      <c r="V649">
        <f>INDEX(RawData!U$2:U$1048576,MATCH(FmtData!$B$4+(ROW()-10),RawData!$A$2:$A$1048576,0))</f>
        <v>15.045199999999999</v>
      </c>
      <c r="W649" s="8">
        <f t="shared" si="209"/>
        <v>0.12209999999999965</v>
      </c>
      <c r="X649" s="8">
        <f t="shared" si="210"/>
        <v>0.19761962000000002</v>
      </c>
      <c r="Y649" s="8">
        <f t="shared" si="211"/>
        <v>-0.15884651999999996</v>
      </c>
      <c r="Z649" s="8">
        <f t="shared" si="212"/>
        <v>9.6943361140420574</v>
      </c>
      <c r="AA649" s="8">
        <f t="shared" si="213"/>
        <v>10.050802254042056</v>
      </c>
      <c r="AB649" s="8">
        <f t="shared" si="214"/>
        <v>9.8725691840420566</v>
      </c>
      <c r="AC649" s="6">
        <f t="shared" si="229"/>
        <v>-255.63900000000004</v>
      </c>
      <c r="AD649" s="15">
        <f t="shared" si="215"/>
        <v>4.1330000000000098</v>
      </c>
      <c r="AE649" s="15">
        <f t="shared" si="216"/>
        <v>-49.649912919630196</v>
      </c>
      <c r="AF649" s="15">
        <f t="shared" si="217"/>
        <v>41.299610510253387</v>
      </c>
      <c r="AG649" s="15">
        <f t="shared" si="218"/>
        <v>-4.9550746618867834</v>
      </c>
      <c r="AH649" s="15">
        <f t="shared" si="230"/>
        <v>-99.202779950739455</v>
      </c>
      <c r="AI649" s="17">
        <f t="shared" si="219"/>
        <v>1.1497558245976851</v>
      </c>
      <c r="AJ649" s="17">
        <f t="shared" si="220"/>
        <v>0.92127254969618932</v>
      </c>
      <c r="AK649" s="17">
        <f t="shared" si="221"/>
        <v>0.86671479602566204</v>
      </c>
      <c r="AL649" s="17">
        <f t="shared" si="222"/>
        <v>0.78174490703777533</v>
      </c>
      <c r="AM649" s="17">
        <f t="shared" si="223"/>
        <v>0.82276731730849495</v>
      </c>
      <c r="AN649" s="17">
        <f t="shared" si="224"/>
        <v>0.92127254969618932</v>
      </c>
      <c r="AO649" s="17">
        <f t="shared" si="208"/>
        <v>5.7476982526774023E-3</v>
      </c>
      <c r="AP649" s="17">
        <f t="shared" si="225"/>
        <v>8.2276731730849502</v>
      </c>
      <c r="AQ649" s="17">
        <f t="shared" si="226"/>
        <v>11.497558245976851</v>
      </c>
      <c r="AR649" s="17">
        <f t="shared" si="227"/>
        <v>20.024373809199783</v>
      </c>
      <c r="AU649" s="17">
        <f t="shared" si="228"/>
        <v>0.92127254969618932</v>
      </c>
    </row>
    <row r="650" spans="2:47" x14ac:dyDescent="0.25">
      <c r="B650">
        <f>INDEX(RawData!$A$2:$A$1048576,MATCH(FmtData!$B$4+(ROW()-10),RawData!$A$2:$A$1048576,0))</f>
        <v>835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46458333336</v>
      </c>
      <c r="D650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650">
        <f>INDEX(RawData!D$2:D$1048576,MATCH(FmtData!$B$4+(ROW()-10),RawData!$A$2:$A$1048576,0))</f>
        <v>2904.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</v>
      </c>
      <c r="K650">
        <f>INDEX(RawData!J$2:J$1048576,MATCH(FmtData!$B$4+(ROW()-10),RawData!$A$2:$A$1048576,0))</f>
        <v>196.1</v>
      </c>
      <c r="L650">
        <f>INDEX(RawData!K$2:K$1048576,MATCH(FmtData!$B$4+(ROW()-10),RawData!$A$2:$A$1048576,0))</f>
        <v>195.7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8</v>
      </c>
      <c r="O650">
        <f>INDEX(RawData!N$2:N$1048576,MATCH(FmtData!$B$4+(ROW()-10),RawData!$A$2:$A$1048576,0))</f>
        <v>171.1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1.648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588299999999999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14.8468</v>
      </c>
      <c r="V650">
        <f>INDEX(RawData!U$2:U$1048576,MATCH(FmtData!$B$4+(ROW()-10),RawData!$A$2:$A$1048576,0))</f>
        <v>14.9231</v>
      </c>
      <c r="W650" s="8">
        <f t="shared" si="209"/>
        <v>7.6299999999999812E-2</v>
      </c>
      <c r="X650" s="8">
        <f t="shared" si="210"/>
        <v>0.19761962000000002</v>
      </c>
      <c r="Y650" s="8">
        <f t="shared" si="211"/>
        <v>-0.15884651999999996</v>
      </c>
      <c r="Z650" s="8">
        <f t="shared" si="212"/>
        <v>9.6943361140420574</v>
      </c>
      <c r="AA650" s="8">
        <f t="shared" si="213"/>
        <v>10.050802254042056</v>
      </c>
      <c r="AB650" s="8">
        <f t="shared" si="214"/>
        <v>9.8725691840420566</v>
      </c>
      <c r="AC650" s="6">
        <f t="shared" si="229"/>
        <v>-255.68500000000003</v>
      </c>
      <c r="AD650" s="15">
        <f t="shared" si="215"/>
        <v>4.0870000000000175</v>
      </c>
      <c r="AE650" s="15">
        <f t="shared" si="216"/>
        <v>-49.649912919630196</v>
      </c>
      <c r="AF650" s="15">
        <f t="shared" si="217"/>
        <v>41.299610510253387</v>
      </c>
      <c r="AG650" s="15">
        <f t="shared" si="218"/>
        <v>-4.9550746618867834</v>
      </c>
      <c r="AH650" s="15">
        <f t="shared" si="230"/>
        <v>-99.202779950739455</v>
      </c>
      <c r="AI650" s="17">
        <f t="shared" si="219"/>
        <v>1.1498396786573555</v>
      </c>
      <c r="AJ650" s="17">
        <f t="shared" si="220"/>
        <v>0.92127254969618932</v>
      </c>
      <c r="AK650" s="17">
        <f t="shared" si="221"/>
        <v>0.86671479602566204</v>
      </c>
      <c r="AL650" s="17">
        <f t="shared" si="222"/>
        <v>0.78174490703777533</v>
      </c>
      <c r="AM650" s="17">
        <f t="shared" si="223"/>
        <v>0.82276731730849495</v>
      </c>
      <c r="AN650" s="17">
        <f t="shared" si="224"/>
        <v>0.92127254969618932</v>
      </c>
      <c r="AO650" s="17">
        <f t="shared" ref="AO650:AO713" si="231">INDEX($AN$10:$AN$2627,MATCH(C650+1/24,$C$10:$C$2627,1))-INDEX($AN$10:$AN$2627,MATCH(C650,$C$10:$C$2627,1))</f>
        <v>5.7476982526774023E-3</v>
      </c>
      <c r="AP650" s="17">
        <f t="shared" si="225"/>
        <v>8.2276731730849502</v>
      </c>
      <c r="AQ650" s="17">
        <f t="shared" si="226"/>
        <v>11.498396786573554</v>
      </c>
      <c r="AR650" s="17">
        <f t="shared" si="227"/>
        <v>20.024373809199783</v>
      </c>
      <c r="AU650" s="17">
        <f t="shared" si="228"/>
        <v>0.92127254969618932</v>
      </c>
    </row>
    <row r="651" spans="2:47" x14ac:dyDescent="0.25">
      <c r="B651">
        <f>INDEX(RawData!$A$2:$A$1048576,MATCH(FmtData!$B$4+(ROW()-10),RawData!$A$2:$A$1048576,0))</f>
        <v>836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46481481483</v>
      </c>
      <c r="D651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651">
        <f>INDEX(RawData!D$2:D$1048576,MATCH(FmtData!$B$4+(ROW()-10),RawData!$A$2:$A$1048576,0))</f>
        <v>2904.3</v>
      </c>
      <c r="F651">
        <f>INDEX(RawData!E$2:E$1048576,MATCH(FmtData!$B$4+(ROW()-10),RawData!$A$2:$A$1048576,0))</f>
        <v>7.1738299999999997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6700000000002</v>
      </c>
      <c r="I651">
        <f>INDEX(RawData!H$2:H$1048576,MATCH(FmtData!$B$4+(ROW()-10),RawData!$A$2:$A$1048576,0))</f>
        <v>-4.0875699999999996E-3</v>
      </c>
      <c r="J651">
        <f>INDEX(RawData!I$2:I$1048576,MATCH(FmtData!$B$4+(ROW()-10),RawData!$A$2:$A$1048576,0))</f>
        <v>195.9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5.7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8</v>
      </c>
      <c r="O651">
        <f>INDEX(RawData!N$2:N$1048576,MATCH(FmtData!$B$4+(ROW()-10),RawData!$A$2:$A$1048576,0))</f>
        <v>171.1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1.648</v>
      </c>
      <c r="R651">
        <f>INDEX(RawData!Q$2:Q$1048576,MATCH(FmtData!$B$4+(ROW()-10),RawData!$A$2:$A$1048576,0))</f>
        <v>1.8310500000000001E-3</v>
      </c>
      <c r="S651">
        <f>INDEX(RawData!R$2:R$1048576,MATCH(FmtData!$B$4+(ROW()-10),RawData!$A$2:$A$1048576,0))</f>
        <v>0.336202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14.7675</v>
      </c>
      <c r="V651">
        <f>INDEX(RawData!U$2:U$1048576,MATCH(FmtData!$B$4+(ROW()-10),RawData!$A$2:$A$1048576,0))</f>
        <v>14.8926</v>
      </c>
      <c r="W651" s="8">
        <f t="shared" ref="W651:W714" si="232">V651-U651</f>
        <v>0.12509999999999977</v>
      </c>
      <c r="X651" s="8">
        <f t="shared" ref="X651:X714" si="233">-(S651-$S$10)*2.54</f>
        <v>0.19680935999999999</v>
      </c>
      <c r="Y651" s="8">
        <f t="shared" ref="Y651:Y714" si="234">-(T651-$T$10)*2.54</f>
        <v>-0.15884651999999996</v>
      </c>
      <c r="Z651" s="8">
        <f t="shared" ref="Z651:Z714" si="235">$S$6-X651</f>
        <v>9.6951463740420571</v>
      </c>
      <c r="AA651" s="8">
        <f t="shared" ref="AA651:AA714" si="236">$S$6-Y651</f>
        <v>10.050802254042056</v>
      </c>
      <c r="AB651" s="8">
        <f t="shared" ref="AB651:AB714" si="237">(Z651+AA651)/2</f>
        <v>9.8729743140420574</v>
      </c>
      <c r="AC651" s="6">
        <f t="shared" si="229"/>
        <v>-255.68500000000003</v>
      </c>
      <c r="AD651" s="15">
        <f t="shared" ref="AD651:AD714" si="238">AC651+$AD$4</f>
        <v>4.0870000000000175</v>
      </c>
      <c r="AE651" s="15">
        <f t="shared" ref="AE651:AE714" si="239">PI()*Z651^2/4*($P$4+(Z651-$Z$10))-$S$5</f>
        <v>-49.450216371203396</v>
      </c>
      <c r="AF651" s="15">
        <f t="shared" ref="AF651:AF714" si="240">PI()*AA651^2/4*($P$4+(AA651-$AA$10))-$S$5</f>
        <v>41.299610510253387</v>
      </c>
      <c r="AG651" s="15">
        <f t="shared" ref="AG651:AG714" si="241">PI()*AB651^2/4*($P$4+(AB651-$AB$10))-$S$5</f>
        <v>-4.8517150167157297</v>
      </c>
      <c r="AH651" s="15">
        <f t="shared" si="230"/>
        <v>-99.003083402312654</v>
      </c>
      <c r="AI651" s="17">
        <f t="shared" ref="AI651:AI714" si="242">$L$6/(($S$5+AC651)*2160)*100^3</f>
        <v>1.1498396786573555</v>
      </c>
      <c r="AJ651" s="17">
        <f t="shared" ref="AJ651:AJ714" si="243">$L$6/(($S$5+AH651)*2160)*100^3</f>
        <v>0.92103890280015177</v>
      </c>
      <c r="AK651" s="17">
        <f t="shared" ref="AK651:AK714" si="244">$L$6/(($S$5+AE651)*2160)*100^3</f>
        <v>0.86650799975728854</v>
      </c>
      <c r="AL651" s="17">
        <f t="shared" ref="AL651:AL714" si="245">$L$6/(($S$5+AF651)*2160)*100^3</f>
        <v>0.78174490703777533</v>
      </c>
      <c r="AM651" s="17">
        <f t="shared" ref="AM651:AM714" si="246">$L$6/(($S$3+AG651)*2160)*100^3</f>
        <v>0.82267085059053568</v>
      </c>
      <c r="AN651" s="17">
        <f t="shared" ref="AN651:AN714" si="247">$L$6/(($S$5+AH651)*2160)*100^3</f>
        <v>0.92103890280015177</v>
      </c>
      <c r="AO651" s="17">
        <f t="shared" si="231"/>
        <v>5.981345148714956E-3</v>
      </c>
      <c r="AP651" s="17">
        <f t="shared" ref="AP651:AP714" si="248">AM651*10</f>
        <v>8.2267085059053571</v>
      </c>
      <c r="AQ651" s="17">
        <f t="shared" ref="AQ651:AQ714" si="249">AI651*10</f>
        <v>11.498396786573554</v>
      </c>
      <c r="AR651" s="17">
        <f t="shared" ref="AR651:AR714" si="250">E651*0.101325/14.696</f>
        <v>20.024373809199783</v>
      </c>
      <c r="AU651" s="17">
        <f t="shared" ref="AU651:AU714" si="251">+AN651</f>
        <v>0.92103890280015177</v>
      </c>
    </row>
    <row r="652" spans="2:47" x14ac:dyDescent="0.25">
      <c r="B652">
        <f>INDEX(RawData!$A$2:$A$1048576,MATCH(FmtData!$B$4+(ROW()-10),RawData!$A$2:$A$1048576,0))</f>
        <v>837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46504629629</v>
      </c>
      <c r="D652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652">
        <f>INDEX(RawData!D$2:D$1048576,MATCH(FmtData!$B$4+(ROW()-10),RawData!$A$2:$A$1048576,0))</f>
        <v>2903.37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4.0875699999999996E-3</v>
      </c>
      <c r="J652">
        <f>INDEX(RawData!I$2:I$1048576,MATCH(FmtData!$B$4+(ROW()-10),RawData!$A$2:$A$1048576,0))</f>
        <v>195.8</v>
      </c>
      <c r="K652">
        <f>INDEX(RawData!J$2:J$1048576,MATCH(FmtData!$B$4+(ROW()-10),RawData!$A$2:$A$1048576,0))</f>
        <v>196.3</v>
      </c>
      <c r="L652">
        <f>INDEX(RawData!K$2:K$1048576,MATCH(FmtData!$B$4+(ROW()-10),RawData!$A$2:$A$1048576,0))</f>
        <v>195.8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8</v>
      </c>
      <c r="O652">
        <f>INDEX(RawData!N$2:N$1048576,MATCH(FmtData!$B$4+(ROW()-10),RawData!$A$2:$A$1048576,0))</f>
        <v>171.1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1.69399999999999</v>
      </c>
      <c r="R652">
        <f>INDEX(RawData!Q$2:Q$1048576,MATCH(FmtData!$B$4+(ROW()-10),RawData!$A$2:$A$1048576,0))</f>
        <v>2.4414100000000002E-3</v>
      </c>
      <c r="S652">
        <f>INDEX(RawData!R$2:R$1048576,MATCH(FmtData!$B$4+(ROW()-10),RawData!$A$2:$A$1048576,0))</f>
        <v>0.33578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14.65</v>
      </c>
      <c r="V652">
        <f>INDEX(RawData!U$2:U$1048576,MATCH(FmtData!$B$4+(ROW()-10),RawData!$A$2:$A$1048576,0))</f>
        <v>14.74</v>
      </c>
      <c r="W652" s="8">
        <f t="shared" si="232"/>
        <v>8.9999999999999858E-2</v>
      </c>
      <c r="X652" s="8">
        <f t="shared" si="233"/>
        <v>0.19786345999999999</v>
      </c>
      <c r="Y652" s="8">
        <f t="shared" si="234"/>
        <v>-0.15884651999999996</v>
      </c>
      <c r="Z652" s="8">
        <f t="shared" si="235"/>
        <v>9.6940922740420561</v>
      </c>
      <c r="AA652" s="8">
        <f t="shared" si="236"/>
        <v>10.050802254042056</v>
      </c>
      <c r="AB652" s="8">
        <f t="shared" si="237"/>
        <v>9.8724472640420551</v>
      </c>
      <c r="AC652" s="6">
        <f t="shared" ref="AC652:AC715" si="252">Q652-$Q$10</f>
        <v>-255.63900000000004</v>
      </c>
      <c r="AD652" s="15">
        <f t="shared" si="238"/>
        <v>4.1330000000000098</v>
      </c>
      <c r="AE652" s="15">
        <f t="shared" si="239"/>
        <v>-49.710003483904984</v>
      </c>
      <c r="AF652" s="15">
        <f t="shared" si="240"/>
        <v>41.299610510253387</v>
      </c>
      <c r="AG652" s="15">
        <f t="shared" si="241"/>
        <v>-4.9861781812329582</v>
      </c>
      <c r="AH652" s="15">
        <f t="shared" si="230"/>
        <v>-99.262870515014242</v>
      </c>
      <c r="AI652" s="17">
        <f t="shared" si="242"/>
        <v>1.1497558245976851</v>
      </c>
      <c r="AJ652" s="17">
        <f t="shared" si="243"/>
        <v>0.92134287944220283</v>
      </c>
      <c r="AK652" s="17">
        <f t="shared" si="244"/>
        <v>0.86677704228312769</v>
      </c>
      <c r="AL652" s="17">
        <f t="shared" si="245"/>
        <v>0.78174490703777533</v>
      </c>
      <c r="AM652" s="17">
        <f t="shared" si="246"/>
        <v>0.82279635100099502</v>
      </c>
      <c r="AN652" s="17">
        <f t="shared" si="247"/>
        <v>0.92134287944220283</v>
      </c>
      <c r="AO652" s="17">
        <f t="shared" si="231"/>
        <v>5.6773685066638935E-3</v>
      </c>
      <c r="AP652" s="17">
        <f t="shared" si="248"/>
        <v>8.2279635100099497</v>
      </c>
      <c r="AQ652" s="17">
        <f t="shared" si="249"/>
        <v>11.497558245976851</v>
      </c>
      <c r="AR652" s="17">
        <f t="shared" si="250"/>
        <v>20.017961707267283</v>
      </c>
      <c r="AU652" s="17">
        <f t="shared" si="251"/>
        <v>0.92134287944220283</v>
      </c>
    </row>
    <row r="653" spans="2:47" x14ac:dyDescent="0.25">
      <c r="B653">
        <f>INDEX(RawData!$A$2:$A$1048576,MATCH(FmtData!$B$4+(ROW()-10),RawData!$A$2:$A$1048576,0))</f>
        <v>838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46527777775</v>
      </c>
      <c r="D653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653">
        <f>INDEX(RawData!D$2:D$1048576,MATCH(FmtData!$B$4+(ROW()-10),RawData!$A$2:$A$1048576,0))</f>
        <v>2903.37</v>
      </c>
      <c r="F653">
        <f>INDEX(RawData!E$2:E$1048576,MATCH(FmtData!$B$4+(ROW()-10),RawData!$A$2:$A$1048576,0))</f>
        <v>7.1738299999999997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4.0875699999999996E-3</v>
      </c>
      <c r="J653">
        <f>INDEX(RawData!I$2:I$1048576,MATCH(FmtData!$B$4+(ROW()-10),RawData!$A$2:$A$1048576,0))</f>
        <v>195.7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5.8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8</v>
      </c>
      <c r="O653">
        <f>INDEX(RawData!N$2:N$1048576,MATCH(FmtData!$B$4+(ROW()-10),RawData!$A$2:$A$1048576,0))</f>
        <v>171.1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1.69399999999999</v>
      </c>
      <c r="R653">
        <f>INDEX(RawData!Q$2:Q$1048576,MATCH(FmtData!$B$4+(ROW()-10),RawData!$A$2:$A$1048576,0))</f>
        <v>1.8310500000000001E-3</v>
      </c>
      <c r="S653">
        <f>INDEX(RawData!R$2:R$1048576,MATCH(FmtData!$B$4+(ROW()-10),RawData!$A$2:$A$1048576,0))</f>
        <v>0.33530900000000002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14.607200000000001</v>
      </c>
      <c r="V653">
        <f>INDEX(RawData!U$2:U$1048576,MATCH(FmtData!$B$4+(ROW()-10),RawData!$A$2:$A$1048576,0))</f>
        <v>14.74</v>
      </c>
      <c r="W653" s="8">
        <f t="shared" si="232"/>
        <v>0.13279999999999959</v>
      </c>
      <c r="X653" s="8">
        <f t="shared" si="233"/>
        <v>0.19907757999999995</v>
      </c>
      <c r="Y653" s="8">
        <f t="shared" si="234"/>
        <v>-0.15884651999999996</v>
      </c>
      <c r="Z653" s="8">
        <f t="shared" si="235"/>
        <v>9.6928781540420577</v>
      </c>
      <c r="AA653" s="8">
        <f t="shared" si="236"/>
        <v>10.050802254042056</v>
      </c>
      <c r="AB653" s="8">
        <f t="shared" si="237"/>
        <v>9.8718402040420568</v>
      </c>
      <c r="AC653" s="6">
        <f t="shared" si="252"/>
        <v>-255.63900000000004</v>
      </c>
      <c r="AD653" s="15">
        <f t="shared" si="238"/>
        <v>4.1330000000000098</v>
      </c>
      <c r="AE653" s="15">
        <f t="shared" si="239"/>
        <v>-50.009161704970097</v>
      </c>
      <c r="AF653" s="15">
        <f t="shared" si="240"/>
        <v>41.299610510253387</v>
      </c>
      <c r="AG653" s="15">
        <f t="shared" si="241"/>
        <v>-5.1410369234483824</v>
      </c>
      <c r="AH653" s="15">
        <f t="shared" si="230"/>
        <v>-99.562028736079355</v>
      </c>
      <c r="AI653" s="17">
        <f t="shared" si="242"/>
        <v>1.1497558245976851</v>
      </c>
      <c r="AJ653" s="17">
        <f t="shared" si="243"/>
        <v>0.92169317283706997</v>
      </c>
      <c r="AK653" s="17">
        <f t="shared" si="244"/>
        <v>0.8670870656310018</v>
      </c>
      <c r="AL653" s="17">
        <f t="shared" si="245"/>
        <v>0.78174490703777533</v>
      </c>
      <c r="AM653" s="17">
        <f t="shared" si="246"/>
        <v>0.8229409349565614</v>
      </c>
      <c r="AN653" s="17">
        <f t="shared" si="247"/>
        <v>0.92169317283706997</v>
      </c>
      <c r="AO653" s="17">
        <f t="shared" si="231"/>
        <v>5.327075111796753E-3</v>
      </c>
      <c r="AP653" s="17">
        <f t="shared" si="248"/>
        <v>8.2294093495656142</v>
      </c>
      <c r="AQ653" s="17">
        <f t="shared" si="249"/>
        <v>11.497558245976851</v>
      </c>
      <c r="AR653" s="17">
        <f t="shared" si="250"/>
        <v>20.017961707267283</v>
      </c>
      <c r="AU653" s="17">
        <f t="shared" si="251"/>
        <v>0.92169317283706997</v>
      </c>
    </row>
    <row r="654" spans="2:47" x14ac:dyDescent="0.25">
      <c r="B654">
        <f>INDEX(RawData!$A$2:$A$1048576,MATCH(FmtData!$B$4+(ROW()-10),RawData!$A$2:$A$1048576,0))</f>
        <v>839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46550925929</v>
      </c>
      <c r="D654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654">
        <f>INDEX(RawData!D$2:D$1048576,MATCH(FmtData!$B$4+(ROW()-10),RawData!$A$2:$A$1048576,0))</f>
        <v>2903.37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7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5.9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8</v>
      </c>
      <c r="O654">
        <f>INDEX(RawData!N$2:N$1048576,MATCH(FmtData!$B$4+(ROW()-10),RawData!$A$2:$A$1048576,0))</f>
        <v>171.1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1.693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5787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14.494300000000001</v>
      </c>
      <c r="V654">
        <f>INDEX(RawData!U$2:U$1048576,MATCH(FmtData!$B$4+(ROW()-10),RawData!$A$2:$A$1048576,0))</f>
        <v>14.6332</v>
      </c>
      <c r="W654" s="8">
        <f t="shared" si="232"/>
        <v>0.13889999999999958</v>
      </c>
      <c r="X654" s="8">
        <f t="shared" si="233"/>
        <v>0.19786345999999999</v>
      </c>
      <c r="Y654" s="8">
        <f t="shared" si="234"/>
        <v>-0.15884651999999996</v>
      </c>
      <c r="Z654" s="8">
        <f t="shared" si="235"/>
        <v>9.6940922740420561</v>
      </c>
      <c r="AA654" s="8">
        <f t="shared" si="236"/>
        <v>10.050802254042056</v>
      </c>
      <c r="AB654" s="8">
        <f t="shared" si="237"/>
        <v>9.8724472640420551</v>
      </c>
      <c r="AC654" s="6">
        <f t="shared" si="252"/>
        <v>-255.63900000000004</v>
      </c>
      <c r="AD654" s="15">
        <f t="shared" si="238"/>
        <v>4.1330000000000098</v>
      </c>
      <c r="AE654" s="15">
        <f t="shared" si="239"/>
        <v>-49.710003483904984</v>
      </c>
      <c r="AF654" s="15">
        <f t="shared" si="240"/>
        <v>41.299610510253387</v>
      </c>
      <c r="AG654" s="15">
        <f t="shared" si="241"/>
        <v>-4.9861781812329582</v>
      </c>
      <c r="AH654" s="15">
        <f t="shared" si="230"/>
        <v>-99.262870515014242</v>
      </c>
      <c r="AI654" s="17">
        <f t="shared" si="242"/>
        <v>1.1497558245976851</v>
      </c>
      <c r="AJ654" s="17">
        <f t="shared" si="243"/>
        <v>0.92134287944220283</v>
      </c>
      <c r="AK654" s="17">
        <f t="shared" si="244"/>
        <v>0.86677704228312769</v>
      </c>
      <c r="AL654" s="17">
        <f t="shared" si="245"/>
        <v>0.78174490703777533</v>
      </c>
      <c r="AM654" s="17">
        <f t="shared" si="246"/>
        <v>0.82279635100099502</v>
      </c>
      <c r="AN654" s="17">
        <f t="shared" si="247"/>
        <v>0.92134287944220283</v>
      </c>
      <c r="AO654" s="17">
        <f t="shared" si="231"/>
        <v>5.6773685066638935E-3</v>
      </c>
      <c r="AP654" s="17">
        <f t="shared" si="248"/>
        <v>8.2279635100099497</v>
      </c>
      <c r="AQ654" s="17">
        <f t="shared" si="249"/>
        <v>11.497558245976851</v>
      </c>
      <c r="AR654" s="17">
        <f t="shared" si="250"/>
        <v>20.017961707267283</v>
      </c>
      <c r="AU654" s="17">
        <f t="shared" si="251"/>
        <v>0.92134287944220283</v>
      </c>
    </row>
    <row r="655" spans="2:47" x14ac:dyDescent="0.25">
      <c r="B655">
        <f>INDEX(RawData!$A$2:$A$1048576,MATCH(FmtData!$B$4+(ROW()-10),RawData!$A$2:$A$1048576,0))</f>
        <v>840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46574074075</v>
      </c>
      <c r="D655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655">
        <f>INDEX(RawData!D$2:D$1048576,MATCH(FmtData!$B$4+(ROW()-10),RawData!$A$2:$A$1048576,0))</f>
        <v>2903.37</v>
      </c>
      <c r="F655">
        <f>INDEX(RawData!E$2:E$1048576,MATCH(FmtData!$B$4+(ROW()-10),RawData!$A$2:$A$1048576,0))</f>
        <v>7.1738299999999997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7</v>
      </c>
      <c r="K655">
        <f>INDEX(RawData!J$2:J$1048576,MATCH(FmtData!$B$4+(ROW()-10),RawData!$A$2:$A$1048576,0))</f>
        <v>196.6</v>
      </c>
      <c r="L655">
        <f>INDEX(RawData!K$2:K$1048576,MATCH(FmtData!$B$4+(ROW()-10),RawData!$A$2:$A$1048576,0))</f>
        <v>196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8</v>
      </c>
      <c r="O655">
        <f>INDEX(RawData!N$2:N$1048576,MATCH(FmtData!$B$4+(ROW()-10),RawData!$A$2:$A$1048576,0))</f>
        <v>171.1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1.69399999999999</v>
      </c>
      <c r="R655">
        <f>INDEX(RawData!Q$2:Q$1048576,MATCH(FmtData!$B$4+(ROW()-10),RawData!$A$2:$A$1048576,0))</f>
        <v>1.8310500000000001E-3</v>
      </c>
      <c r="S655">
        <f>INDEX(RawData!R$2:R$1048576,MATCH(FmtData!$B$4+(ROW()-10),RawData!$A$2:$A$1048576,0))</f>
        <v>0.33648899999999998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14.417999999999999</v>
      </c>
      <c r="V655">
        <f>INDEX(RawData!U$2:U$1048576,MATCH(FmtData!$B$4+(ROW()-10),RawData!$A$2:$A$1048576,0))</f>
        <v>14.511100000000001</v>
      </c>
      <c r="W655" s="8">
        <f t="shared" si="232"/>
        <v>9.3100000000001515E-2</v>
      </c>
      <c r="X655" s="8">
        <f t="shared" si="233"/>
        <v>0.19608038000000005</v>
      </c>
      <c r="Y655" s="8">
        <f t="shared" si="234"/>
        <v>-0.15884651999999996</v>
      </c>
      <c r="Z655" s="8">
        <f t="shared" si="235"/>
        <v>9.695875354042057</v>
      </c>
      <c r="AA655" s="8">
        <f t="shared" si="236"/>
        <v>10.050802254042056</v>
      </c>
      <c r="AB655" s="8">
        <f t="shared" si="237"/>
        <v>9.8733388040420564</v>
      </c>
      <c r="AC655" s="6">
        <f t="shared" si="252"/>
        <v>-255.63900000000004</v>
      </c>
      <c r="AD655" s="15">
        <f t="shared" si="238"/>
        <v>4.1330000000000098</v>
      </c>
      <c r="AE655" s="15">
        <f t="shared" si="239"/>
        <v>-49.270524999102918</v>
      </c>
      <c r="AF655" s="15">
        <f t="shared" si="240"/>
        <v>41.299610510253387</v>
      </c>
      <c r="AG655" s="15">
        <f t="shared" si="241"/>
        <v>-4.7587168498306482</v>
      </c>
      <c r="AH655" s="15">
        <f t="shared" si="230"/>
        <v>-98.823392030212176</v>
      </c>
      <c r="AI655" s="17">
        <f t="shared" si="242"/>
        <v>1.1497558245976851</v>
      </c>
      <c r="AJ655" s="17">
        <f t="shared" si="243"/>
        <v>0.92082876342923481</v>
      </c>
      <c r="AK655" s="17">
        <f t="shared" si="244"/>
        <v>0.86632200423078698</v>
      </c>
      <c r="AL655" s="17">
        <f t="shared" si="245"/>
        <v>0.78174490703777533</v>
      </c>
      <c r="AM655" s="17">
        <f t="shared" si="246"/>
        <v>0.82258407368758812</v>
      </c>
      <c r="AN655" s="17">
        <f t="shared" si="247"/>
        <v>0.92082876342923481</v>
      </c>
      <c r="AO655" s="17">
        <f t="shared" si="231"/>
        <v>6.1914845196319179E-3</v>
      </c>
      <c r="AP655" s="17">
        <f t="shared" si="248"/>
        <v>8.225840736875881</v>
      </c>
      <c r="AQ655" s="17">
        <f t="shared" si="249"/>
        <v>11.497558245976851</v>
      </c>
      <c r="AR655" s="17">
        <f t="shared" si="250"/>
        <v>20.017961707267283</v>
      </c>
      <c r="AU655" s="17">
        <f t="shared" si="251"/>
        <v>0.92082876342923481</v>
      </c>
    </row>
    <row r="656" spans="2:47" x14ac:dyDescent="0.25">
      <c r="B656">
        <f>INDEX(RawData!$A$2:$A$1048576,MATCH(FmtData!$B$4+(ROW()-10),RawData!$A$2:$A$1048576,0))</f>
        <v>841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46597222221</v>
      </c>
      <c r="D656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656">
        <f>INDEX(RawData!D$2:D$1048576,MATCH(FmtData!$B$4+(ROW()-10),RawData!$A$2:$A$1048576,0))</f>
        <v>2903.37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46.756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4.0875699999999996E-3</v>
      </c>
      <c r="J656">
        <f>INDEX(RawData!I$2:I$1048576,MATCH(FmtData!$B$4+(ROW()-10),RawData!$A$2:$A$1048576,0))</f>
        <v>195.6</v>
      </c>
      <c r="K656">
        <f>INDEX(RawData!J$2:J$1048576,MATCH(FmtData!$B$4+(ROW()-10),RawData!$A$2:$A$1048576,0))</f>
        <v>196.6</v>
      </c>
      <c r="L656">
        <f>INDEX(RawData!K$2:K$1048576,MATCH(FmtData!$B$4+(ROW()-10),RawData!$A$2:$A$1048576,0))</f>
        <v>196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8</v>
      </c>
      <c r="O656">
        <f>INDEX(RawData!N$2:N$1048576,MATCH(FmtData!$B$4+(ROW()-10),RawData!$A$2:$A$1048576,0))</f>
        <v>171.1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1.648</v>
      </c>
      <c r="R656">
        <f>INDEX(RawData!Q$2:Q$1048576,MATCH(FmtData!$B$4+(ROW()-10),RawData!$A$2:$A$1048576,0))</f>
        <v>2.4414100000000002E-3</v>
      </c>
      <c r="S656">
        <f>INDEX(RawData!R$2:R$1048576,MATCH(FmtData!$B$4+(ROW()-10),RawData!$A$2:$A$1048576,0))</f>
        <v>0.33569199999999999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14.341699999999999</v>
      </c>
      <c r="V656">
        <f>INDEX(RawData!U$2:U$1048576,MATCH(FmtData!$B$4+(ROW()-10),RawData!$A$2:$A$1048576,0))</f>
        <v>14.511100000000001</v>
      </c>
      <c r="W656" s="8">
        <f t="shared" si="232"/>
        <v>0.16940000000000133</v>
      </c>
      <c r="X656" s="8">
        <f t="shared" si="233"/>
        <v>0.19810476000000002</v>
      </c>
      <c r="Y656" s="8">
        <f t="shared" si="234"/>
        <v>-0.15884651999999996</v>
      </c>
      <c r="Z656" s="8">
        <f t="shared" si="235"/>
        <v>9.6938509740420571</v>
      </c>
      <c r="AA656" s="8">
        <f t="shared" si="236"/>
        <v>10.050802254042056</v>
      </c>
      <c r="AB656" s="8">
        <f t="shared" si="237"/>
        <v>9.8723266140420556</v>
      </c>
      <c r="AC656" s="6">
        <f t="shared" si="252"/>
        <v>-255.68500000000003</v>
      </c>
      <c r="AD656" s="15">
        <f t="shared" si="238"/>
        <v>4.0870000000000175</v>
      </c>
      <c r="AE656" s="15">
        <f t="shared" si="239"/>
        <v>-49.769465279943461</v>
      </c>
      <c r="AF656" s="15">
        <f t="shared" si="240"/>
        <v>41.299610510253387</v>
      </c>
      <c r="AG656" s="15">
        <f t="shared" si="241"/>
        <v>-5.0169569870721489</v>
      </c>
      <c r="AH656" s="15">
        <f t="shared" si="230"/>
        <v>-99.322332311052719</v>
      </c>
      <c r="AI656" s="17">
        <f t="shared" si="242"/>
        <v>1.1498396786573555</v>
      </c>
      <c r="AJ656" s="17">
        <f t="shared" si="243"/>
        <v>0.92141248385125696</v>
      </c>
      <c r="AK656" s="17">
        <f t="shared" si="244"/>
        <v>0.86683864601754412</v>
      </c>
      <c r="AL656" s="17">
        <f t="shared" si="245"/>
        <v>0.78174490703777533</v>
      </c>
      <c r="AM656" s="17">
        <f t="shared" si="246"/>
        <v>0.82282508360566664</v>
      </c>
      <c r="AN656" s="17">
        <f t="shared" si="247"/>
        <v>0.92141248385125696</v>
      </c>
      <c r="AO656" s="17">
        <f t="shared" si="231"/>
        <v>5.6077640976097687E-3</v>
      </c>
      <c r="AP656" s="17">
        <f t="shared" si="248"/>
        <v>8.2282508360566666</v>
      </c>
      <c r="AQ656" s="17">
        <f t="shared" si="249"/>
        <v>11.498396786573554</v>
      </c>
      <c r="AR656" s="17">
        <f t="shared" si="250"/>
        <v>20.017961707267283</v>
      </c>
      <c r="AU656" s="17">
        <f t="shared" si="251"/>
        <v>0.92141248385125696</v>
      </c>
    </row>
    <row r="657" spans="2:47" x14ac:dyDescent="0.25">
      <c r="B657">
        <f>INDEX(RawData!$A$2:$A$1048576,MATCH(FmtData!$B$4+(ROW()-10),RawData!$A$2:$A$1048576,0))</f>
        <v>842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46620370368</v>
      </c>
      <c r="D657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657">
        <f>INDEX(RawData!D$2:D$1048576,MATCH(FmtData!$B$4+(ROW()-10),RawData!$A$2:$A$1048576,0))</f>
        <v>2902.44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35.572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5</v>
      </c>
      <c r="K657">
        <f>INDEX(RawData!J$2:J$1048576,MATCH(FmtData!$B$4+(ROW()-10),RawData!$A$2:$A$1048576,0))</f>
        <v>196.6</v>
      </c>
      <c r="L657">
        <f>INDEX(RawData!K$2:K$1048576,MATCH(FmtData!$B$4+(ROW()-10),RawData!$A$2:$A$1048576,0))</f>
        <v>196.2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8</v>
      </c>
      <c r="O657">
        <f>INDEX(RawData!N$2:N$1048576,MATCH(FmtData!$B$4+(ROW()-10),RawData!$A$2:$A$1048576,0))</f>
        <v>171.1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1.648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550000000000002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14.2273</v>
      </c>
      <c r="V657">
        <f>INDEX(RawData!U$2:U$1048576,MATCH(FmtData!$B$4+(ROW()-10),RawData!$A$2:$A$1048576,0))</f>
        <v>14.404299999999999</v>
      </c>
      <c r="W657" s="8">
        <f t="shared" si="232"/>
        <v>0.1769999999999996</v>
      </c>
      <c r="X657" s="8">
        <f t="shared" si="233"/>
        <v>0.19859243999999995</v>
      </c>
      <c r="Y657" s="8">
        <f t="shared" si="234"/>
        <v>-0.15884651999999996</v>
      </c>
      <c r="Z657" s="8">
        <f t="shared" si="235"/>
        <v>9.6933632940420562</v>
      </c>
      <c r="AA657" s="8">
        <f t="shared" si="236"/>
        <v>10.050802254042056</v>
      </c>
      <c r="AB657" s="8">
        <f t="shared" si="237"/>
        <v>9.872082774042056</v>
      </c>
      <c r="AC657" s="6">
        <f t="shared" si="252"/>
        <v>-255.68500000000003</v>
      </c>
      <c r="AD657" s="15">
        <f t="shared" si="238"/>
        <v>4.0870000000000175</v>
      </c>
      <c r="AE657" s="15">
        <f t="shared" si="239"/>
        <v>-49.889632120852298</v>
      </c>
      <c r="AF657" s="15">
        <f t="shared" si="240"/>
        <v>41.299610510253387</v>
      </c>
      <c r="AG657" s="15">
        <f t="shared" si="241"/>
        <v>-5.079160391613641</v>
      </c>
      <c r="AH657" s="15">
        <f t="shared" si="230"/>
        <v>-99.442499151961556</v>
      </c>
      <c r="AI657" s="17">
        <f t="shared" si="242"/>
        <v>1.1498396786573555</v>
      </c>
      <c r="AJ657" s="17">
        <f t="shared" si="243"/>
        <v>0.92155318009085418</v>
      </c>
      <c r="AK657" s="17">
        <f t="shared" si="244"/>
        <v>0.86696316825297493</v>
      </c>
      <c r="AL657" s="17">
        <f t="shared" si="245"/>
        <v>0.78174490703777533</v>
      </c>
      <c r="AM657" s="17">
        <f t="shared" si="246"/>
        <v>0.82288315780132215</v>
      </c>
      <c r="AN657" s="17">
        <f t="shared" si="247"/>
        <v>0.92155318009085418</v>
      </c>
      <c r="AO657" s="17">
        <f t="shared" si="231"/>
        <v>5.467067858012542E-3</v>
      </c>
      <c r="AP657" s="17">
        <f t="shared" si="248"/>
        <v>8.2288315780132208</v>
      </c>
      <c r="AQ657" s="17">
        <f t="shared" si="249"/>
        <v>11.498396786573554</v>
      </c>
      <c r="AR657" s="17">
        <f t="shared" si="250"/>
        <v>20.011549605334785</v>
      </c>
      <c r="AU657" s="17">
        <f t="shared" si="251"/>
        <v>0.92155318009085418</v>
      </c>
    </row>
    <row r="658" spans="2:47" x14ac:dyDescent="0.25">
      <c r="B658">
        <f>INDEX(RawData!$A$2:$A$1048576,MATCH(FmtData!$B$4+(ROW()-10),RawData!$A$2:$A$1048576,0))</f>
        <v>843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46643518521</v>
      </c>
      <c r="D658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658">
        <f>INDEX(RawData!D$2:D$1048576,MATCH(FmtData!$B$4+(ROW()-10),RawData!$A$2:$A$1048576,0))</f>
        <v>2902.44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35.572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5</v>
      </c>
      <c r="K658">
        <f>INDEX(RawData!J$2:J$1048576,MATCH(FmtData!$B$4+(ROW()-10),RawData!$A$2:$A$1048576,0))</f>
        <v>196.5</v>
      </c>
      <c r="L658">
        <f>INDEX(RawData!K$2:K$1048576,MATCH(FmtData!$B$4+(ROW()-10),RawData!$A$2:$A$1048576,0))</f>
        <v>196.2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8</v>
      </c>
      <c r="O658">
        <f>INDEX(RawData!N$2:N$1048576,MATCH(FmtData!$B$4+(ROW()-10),RawData!$A$2:$A$1048576,0))</f>
        <v>171.1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1.648</v>
      </c>
      <c r="R658">
        <f>INDEX(RawData!Q$2:Q$1048576,MATCH(FmtData!$B$4+(ROW()-10),RawData!$A$2:$A$1048576,0))</f>
        <v>2.4414100000000002E-3</v>
      </c>
      <c r="S658">
        <f>INDEX(RawData!R$2:R$1048576,MATCH(FmtData!$B$4+(ROW()-10),RawData!$A$2:$A$1048576,0))</f>
        <v>0.335882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14.1891</v>
      </c>
      <c r="V658">
        <f>INDEX(RawData!U$2:U$1048576,MATCH(FmtData!$B$4+(ROW()-10),RawData!$A$2:$A$1048576,0))</f>
        <v>14.2822</v>
      </c>
      <c r="W658" s="8">
        <f t="shared" si="232"/>
        <v>9.3099999999999739E-2</v>
      </c>
      <c r="X658" s="8">
        <f t="shared" si="233"/>
        <v>0.19761962000000002</v>
      </c>
      <c r="Y658" s="8">
        <f t="shared" si="234"/>
        <v>-0.15884651999999996</v>
      </c>
      <c r="Z658" s="8">
        <f t="shared" si="235"/>
        <v>9.6943361140420574</v>
      </c>
      <c r="AA658" s="8">
        <f t="shared" si="236"/>
        <v>10.050802254042056</v>
      </c>
      <c r="AB658" s="8">
        <f t="shared" si="237"/>
        <v>9.8725691840420566</v>
      </c>
      <c r="AC658" s="6">
        <f t="shared" si="252"/>
        <v>-255.68500000000003</v>
      </c>
      <c r="AD658" s="15">
        <f t="shared" si="238"/>
        <v>4.0870000000000175</v>
      </c>
      <c r="AE658" s="15">
        <f t="shared" si="239"/>
        <v>-49.649912919630196</v>
      </c>
      <c r="AF658" s="15">
        <f t="shared" si="240"/>
        <v>41.299610510253387</v>
      </c>
      <c r="AG658" s="15">
        <f t="shared" si="241"/>
        <v>-4.9550746618867834</v>
      </c>
      <c r="AH658" s="15">
        <f t="shared" si="230"/>
        <v>-99.202779950739455</v>
      </c>
      <c r="AI658" s="17">
        <f t="shared" si="242"/>
        <v>1.1498396786573555</v>
      </c>
      <c r="AJ658" s="17">
        <f t="shared" si="243"/>
        <v>0.92127254969618932</v>
      </c>
      <c r="AK658" s="17">
        <f t="shared" si="244"/>
        <v>0.86671479602566204</v>
      </c>
      <c r="AL658" s="17">
        <f t="shared" si="245"/>
        <v>0.78174490703777533</v>
      </c>
      <c r="AM658" s="17">
        <f t="shared" si="246"/>
        <v>0.82276731730849495</v>
      </c>
      <c r="AN658" s="17">
        <f t="shared" si="247"/>
        <v>0.92127254969618932</v>
      </c>
      <c r="AO658" s="17">
        <f t="shared" si="231"/>
        <v>5.7476982526774023E-3</v>
      </c>
      <c r="AP658" s="17">
        <f t="shared" si="248"/>
        <v>8.2276731730849502</v>
      </c>
      <c r="AQ658" s="17">
        <f t="shared" si="249"/>
        <v>11.498396786573554</v>
      </c>
      <c r="AR658" s="17">
        <f t="shared" si="250"/>
        <v>20.011549605334785</v>
      </c>
      <c r="AU658" s="17">
        <f t="shared" si="251"/>
        <v>0.92127254969618932</v>
      </c>
    </row>
    <row r="659" spans="2:47" x14ac:dyDescent="0.25">
      <c r="B659">
        <f>INDEX(RawData!$A$2:$A$1048576,MATCH(FmtData!$B$4+(ROW()-10),RawData!$A$2:$A$1048576,0))</f>
        <v>844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46666666667</v>
      </c>
      <c r="D659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659">
        <f>INDEX(RawData!D$2:D$1048576,MATCH(FmtData!$B$4+(ROW()-10),RawData!$A$2:$A$1048576,0))</f>
        <v>2902.44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46.756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4.0875699999999996E-3</v>
      </c>
      <c r="J659">
        <f>INDEX(RawData!I$2:I$1048576,MATCH(FmtData!$B$4+(ROW()-10),RawData!$A$2:$A$1048576,0))</f>
        <v>195.4</v>
      </c>
      <c r="K659">
        <f>INDEX(RawData!J$2:J$1048576,MATCH(FmtData!$B$4+(ROW()-10),RawData!$A$2:$A$1048576,0))</f>
        <v>196.5</v>
      </c>
      <c r="L659">
        <f>INDEX(RawData!K$2:K$1048576,MATCH(FmtData!$B$4+(ROW()-10),RawData!$A$2:$A$1048576,0))</f>
        <v>196.2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8</v>
      </c>
      <c r="O659">
        <f>INDEX(RawData!N$2:N$1048576,MATCH(FmtData!$B$4+(ROW()-10),RawData!$A$2:$A$1048576,0))</f>
        <v>171.1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1.648</v>
      </c>
      <c r="R659">
        <f>INDEX(RawData!Q$2:Q$1048576,MATCH(FmtData!$B$4+(ROW()-10),RawData!$A$2:$A$1048576,0))</f>
        <v>2.4414100000000002E-3</v>
      </c>
      <c r="S659">
        <f>INDEX(RawData!R$2:R$1048576,MATCH(FmtData!$B$4+(ROW()-10),RawData!$A$2:$A$1048576,0))</f>
        <v>0.33550000000000002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14.0793</v>
      </c>
      <c r="V659">
        <f>INDEX(RawData!U$2:U$1048576,MATCH(FmtData!$B$4+(ROW()-10),RawData!$A$2:$A$1048576,0))</f>
        <v>14.1754</v>
      </c>
      <c r="W659" s="8">
        <f t="shared" si="232"/>
        <v>9.6099999999999852E-2</v>
      </c>
      <c r="X659" s="8">
        <f t="shared" si="233"/>
        <v>0.19859243999999995</v>
      </c>
      <c r="Y659" s="8">
        <f t="shared" si="234"/>
        <v>-0.15884651999999996</v>
      </c>
      <c r="Z659" s="8">
        <f t="shared" si="235"/>
        <v>9.6933632940420562</v>
      </c>
      <c r="AA659" s="8">
        <f t="shared" si="236"/>
        <v>10.050802254042056</v>
      </c>
      <c r="AB659" s="8">
        <f t="shared" si="237"/>
        <v>9.872082774042056</v>
      </c>
      <c r="AC659" s="6">
        <f t="shared" si="252"/>
        <v>-255.68500000000003</v>
      </c>
      <c r="AD659" s="15">
        <f t="shared" si="238"/>
        <v>4.0870000000000175</v>
      </c>
      <c r="AE659" s="15">
        <f t="shared" si="239"/>
        <v>-49.889632120852298</v>
      </c>
      <c r="AF659" s="15">
        <f t="shared" si="240"/>
        <v>41.299610510253387</v>
      </c>
      <c r="AG659" s="15">
        <f t="shared" si="241"/>
        <v>-5.079160391613641</v>
      </c>
      <c r="AH659" s="15">
        <f t="shared" si="230"/>
        <v>-99.442499151961556</v>
      </c>
      <c r="AI659" s="17">
        <f t="shared" si="242"/>
        <v>1.1498396786573555</v>
      </c>
      <c r="AJ659" s="17">
        <f t="shared" si="243"/>
        <v>0.92155318009085418</v>
      </c>
      <c r="AK659" s="17">
        <f t="shared" si="244"/>
        <v>0.86696316825297493</v>
      </c>
      <c r="AL659" s="17">
        <f t="shared" si="245"/>
        <v>0.78174490703777533</v>
      </c>
      <c r="AM659" s="17">
        <f t="shared" si="246"/>
        <v>0.82288315780132215</v>
      </c>
      <c r="AN659" s="17">
        <f t="shared" si="247"/>
        <v>0.92155318009085418</v>
      </c>
      <c r="AO659" s="17">
        <f t="shared" si="231"/>
        <v>5.467067858012542E-3</v>
      </c>
      <c r="AP659" s="17">
        <f t="shared" si="248"/>
        <v>8.2288315780132208</v>
      </c>
      <c r="AQ659" s="17">
        <f t="shared" si="249"/>
        <v>11.498396786573554</v>
      </c>
      <c r="AR659" s="17">
        <f t="shared" si="250"/>
        <v>20.011549605334785</v>
      </c>
      <c r="AU659" s="17">
        <f t="shared" si="251"/>
        <v>0.92155318009085418</v>
      </c>
    </row>
    <row r="660" spans="2:47" x14ac:dyDescent="0.25">
      <c r="B660">
        <f>INDEX(RawData!$A$2:$A$1048576,MATCH(FmtData!$B$4+(ROW()-10),RawData!$A$2:$A$1048576,0))</f>
        <v>845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46689814814</v>
      </c>
      <c r="D660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660">
        <f>INDEX(RawData!D$2:D$1048576,MATCH(FmtData!$B$4+(ROW()-10),RawData!$A$2:$A$1048576,0))</f>
        <v>2902.44</v>
      </c>
      <c r="F660">
        <f>INDEX(RawData!E$2:E$1048576,MATCH(FmtData!$B$4+(ROW()-10),RawData!$A$2:$A$1048576,0))</f>
        <v>6.25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4</v>
      </c>
      <c r="K660">
        <f>INDEX(RawData!J$2:J$1048576,MATCH(FmtData!$B$4+(ROW()-10),RawData!$A$2:$A$1048576,0))</f>
        <v>196.4</v>
      </c>
      <c r="L660">
        <f>INDEX(RawData!K$2:K$1048576,MATCH(FmtData!$B$4+(ROW()-10),RawData!$A$2:$A$1048576,0))</f>
        <v>196.3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8</v>
      </c>
      <c r="O660">
        <f>INDEX(RawData!N$2:N$1048576,MATCH(FmtData!$B$4+(ROW()-10),RawData!$A$2:$A$1048576,0))</f>
        <v>171.1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1.69399999999999</v>
      </c>
      <c r="R660">
        <f>INDEX(RawData!Q$2:Q$1048576,MATCH(FmtData!$B$4+(ROW()-10),RawData!$A$2:$A$1048576,0))</f>
        <v>1.8310500000000001E-3</v>
      </c>
      <c r="S660">
        <f>INDEX(RawData!R$2:R$1048576,MATCH(FmtData!$B$4+(ROW()-10),RawData!$A$2:$A$1048576,0))</f>
        <v>0.335787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13.9694</v>
      </c>
      <c r="V660">
        <f>INDEX(RawData!U$2:U$1048576,MATCH(FmtData!$B$4+(ROW()-10),RawData!$A$2:$A$1048576,0))</f>
        <v>14.1296</v>
      </c>
      <c r="W660" s="8">
        <f t="shared" si="232"/>
        <v>0.16019999999999968</v>
      </c>
      <c r="X660" s="8">
        <f t="shared" si="233"/>
        <v>0.19786345999999999</v>
      </c>
      <c r="Y660" s="8">
        <f t="shared" si="234"/>
        <v>-0.15884651999999996</v>
      </c>
      <c r="Z660" s="8">
        <f t="shared" si="235"/>
        <v>9.6940922740420561</v>
      </c>
      <c r="AA660" s="8">
        <f t="shared" si="236"/>
        <v>10.050802254042056</v>
      </c>
      <c r="AB660" s="8">
        <f t="shared" si="237"/>
        <v>9.8724472640420551</v>
      </c>
      <c r="AC660" s="6">
        <f t="shared" si="252"/>
        <v>-255.63900000000004</v>
      </c>
      <c r="AD660" s="15">
        <f t="shared" si="238"/>
        <v>4.1330000000000098</v>
      </c>
      <c r="AE660" s="15">
        <f t="shared" si="239"/>
        <v>-49.710003483904984</v>
      </c>
      <c r="AF660" s="15">
        <f t="shared" si="240"/>
        <v>41.299610510253387</v>
      </c>
      <c r="AG660" s="15">
        <f t="shared" si="241"/>
        <v>-4.9861781812329582</v>
      </c>
      <c r="AH660" s="15">
        <f t="shared" si="230"/>
        <v>-99.262870515014242</v>
      </c>
      <c r="AI660" s="17">
        <f t="shared" si="242"/>
        <v>1.1497558245976851</v>
      </c>
      <c r="AJ660" s="17">
        <f t="shared" si="243"/>
        <v>0.92134287944220283</v>
      </c>
      <c r="AK660" s="17">
        <f t="shared" si="244"/>
        <v>0.86677704228312769</v>
      </c>
      <c r="AL660" s="17">
        <f t="shared" si="245"/>
        <v>0.78174490703777533</v>
      </c>
      <c r="AM660" s="17">
        <f t="shared" si="246"/>
        <v>0.82279635100099502</v>
      </c>
      <c r="AN660" s="17">
        <f t="shared" si="247"/>
        <v>0.92134287944220283</v>
      </c>
      <c r="AO660" s="17">
        <f t="shared" si="231"/>
        <v>5.6773685066638935E-3</v>
      </c>
      <c r="AP660" s="17">
        <f t="shared" si="248"/>
        <v>8.2279635100099497</v>
      </c>
      <c r="AQ660" s="17">
        <f t="shared" si="249"/>
        <v>11.497558245976851</v>
      </c>
      <c r="AR660" s="17">
        <f t="shared" si="250"/>
        <v>20.011549605334785</v>
      </c>
      <c r="AU660" s="17">
        <f t="shared" si="251"/>
        <v>0.92134287944220283</v>
      </c>
    </row>
    <row r="661" spans="2:47" x14ac:dyDescent="0.25">
      <c r="B661">
        <f>INDEX(RawData!$A$2:$A$1048576,MATCH(FmtData!$B$4+(ROW()-10),RawData!$A$2:$A$1048576,0))</f>
        <v>846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4671296296</v>
      </c>
      <c r="D661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661">
        <f>INDEX(RawData!D$2:D$1048576,MATCH(FmtData!$B$4+(ROW()-10),RawData!$A$2:$A$1048576,0))</f>
        <v>2902.44</v>
      </c>
      <c r="F661">
        <f>INDEX(RawData!E$2:E$1048576,MATCH(FmtData!$B$4+(ROW()-10),RawData!$A$2:$A$1048576,0))</f>
        <v>7.1738299999999997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4</v>
      </c>
      <c r="K661">
        <f>INDEX(RawData!J$2:J$1048576,MATCH(FmtData!$B$4+(ROW()-10),RawData!$A$2:$A$1048576,0))</f>
        <v>196.3</v>
      </c>
      <c r="L661">
        <f>INDEX(RawData!K$2:K$1048576,MATCH(FmtData!$B$4+(ROW()-10),RawData!$A$2:$A$1048576,0))</f>
        <v>196.3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8</v>
      </c>
      <c r="O661">
        <f>INDEX(RawData!N$2:N$1048576,MATCH(FmtData!$B$4+(ROW()-10),RawData!$A$2:$A$1048576,0))</f>
        <v>171.1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1.648</v>
      </c>
      <c r="R661">
        <f>INDEX(RawData!Q$2:Q$1048576,MATCH(FmtData!$B$4+(ROW()-10),RawData!$A$2:$A$1048576,0))</f>
        <v>2.4414100000000002E-3</v>
      </c>
      <c r="S661">
        <f>INDEX(RawData!R$2:R$1048576,MATCH(FmtData!$B$4+(ROW()-10),RawData!$A$2:$A$1048576,0))</f>
        <v>0.33569199999999999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13.9313</v>
      </c>
      <c r="V661">
        <f>INDEX(RawData!U$2:U$1048576,MATCH(FmtData!$B$4+(ROW()-10),RawData!$A$2:$A$1048576,0))</f>
        <v>14.0228</v>
      </c>
      <c r="W661" s="8">
        <f t="shared" si="232"/>
        <v>9.1499999999999915E-2</v>
      </c>
      <c r="X661" s="8">
        <f t="shared" si="233"/>
        <v>0.19810476000000002</v>
      </c>
      <c r="Y661" s="8">
        <f t="shared" si="234"/>
        <v>-0.15884651999999996</v>
      </c>
      <c r="Z661" s="8">
        <f t="shared" si="235"/>
        <v>9.6938509740420571</v>
      </c>
      <c r="AA661" s="8">
        <f t="shared" si="236"/>
        <v>10.050802254042056</v>
      </c>
      <c r="AB661" s="8">
        <f t="shared" si="237"/>
        <v>9.8723266140420556</v>
      </c>
      <c r="AC661" s="6">
        <f t="shared" si="252"/>
        <v>-255.68500000000003</v>
      </c>
      <c r="AD661" s="15">
        <f t="shared" si="238"/>
        <v>4.0870000000000175</v>
      </c>
      <c r="AE661" s="15">
        <f t="shared" si="239"/>
        <v>-49.769465279943461</v>
      </c>
      <c r="AF661" s="15">
        <f t="shared" si="240"/>
        <v>41.299610510253387</v>
      </c>
      <c r="AG661" s="15">
        <f t="shared" si="241"/>
        <v>-5.0169569870721489</v>
      </c>
      <c r="AH661" s="15">
        <f t="shared" si="230"/>
        <v>-99.322332311052719</v>
      </c>
      <c r="AI661" s="17">
        <f t="shared" si="242"/>
        <v>1.1498396786573555</v>
      </c>
      <c r="AJ661" s="17">
        <f t="shared" si="243"/>
        <v>0.92141248385125696</v>
      </c>
      <c r="AK661" s="17">
        <f t="shared" si="244"/>
        <v>0.86683864601754412</v>
      </c>
      <c r="AL661" s="17">
        <f t="shared" si="245"/>
        <v>0.78174490703777533</v>
      </c>
      <c r="AM661" s="17">
        <f t="shared" si="246"/>
        <v>0.82282508360566664</v>
      </c>
      <c r="AN661" s="17">
        <f t="shared" si="247"/>
        <v>0.92141248385125696</v>
      </c>
      <c r="AO661" s="17">
        <f t="shared" si="231"/>
        <v>5.6077640976097687E-3</v>
      </c>
      <c r="AP661" s="17">
        <f t="shared" si="248"/>
        <v>8.2282508360566666</v>
      </c>
      <c r="AQ661" s="17">
        <f t="shared" si="249"/>
        <v>11.498396786573554</v>
      </c>
      <c r="AR661" s="17">
        <f t="shared" si="250"/>
        <v>20.011549605334785</v>
      </c>
      <c r="AU661" s="17">
        <f t="shared" si="251"/>
        <v>0.92141248385125696</v>
      </c>
    </row>
    <row r="662" spans="2:47" x14ac:dyDescent="0.25">
      <c r="B662">
        <f>INDEX(RawData!$A$2:$A$1048576,MATCH(FmtData!$B$4+(ROW()-10),RawData!$A$2:$A$1048576,0))</f>
        <v>847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46736111114</v>
      </c>
      <c r="D662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662">
        <f>INDEX(RawData!D$2:D$1048576,MATCH(FmtData!$B$4+(ROW()-10),RawData!$A$2:$A$1048576,0))</f>
        <v>2901.19</v>
      </c>
      <c r="F662">
        <f>INDEX(RawData!E$2:E$1048576,MATCH(FmtData!$B$4+(ROW()-10),RawData!$A$2:$A$1048576,0))</f>
        <v>6.25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3.9036299999999999E-3</v>
      </c>
      <c r="J662">
        <f>INDEX(RawData!I$2:I$1048576,MATCH(FmtData!$B$4+(ROW()-10),RawData!$A$2:$A$1048576,0))</f>
        <v>195.2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6.4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8</v>
      </c>
      <c r="O662">
        <f>INDEX(RawData!N$2:N$1048576,MATCH(FmtData!$B$4+(ROW()-10),RawData!$A$2:$A$1048576,0))</f>
        <v>171.1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1.69399999999999</v>
      </c>
      <c r="R662">
        <f>INDEX(RawData!Q$2:Q$1048576,MATCH(FmtData!$B$4+(ROW()-10),RawData!$A$2:$A$1048576,0))</f>
        <v>2.4414100000000002E-3</v>
      </c>
      <c r="S662">
        <f>INDEX(RawData!R$2:R$1048576,MATCH(FmtData!$B$4+(ROW()-10),RawData!$A$2:$A$1048576,0))</f>
        <v>0.33597900000000003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13.8596</v>
      </c>
      <c r="V662">
        <f>INDEX(RawData!U$2:U$1048576,MATCH(FmtData!$B$4+(ROW()-10),RawData!$A$2:$A$1048576,0))</f>
        <v>14.0228</v>
      </c>
      <c r="W662" s="8">
        <f t="shared" si="232"/>
        <v>0.16319999999999979</v>
      </c>
      <c r="X662" s="8">
        <f t="shared" si="233"/>
        <v>0.19737577999999992</v>
      </c>
      <c r="Y662" s="8">
        <f t="shared" si="234"/>
        <v>-0.15884651999999996</v>
      </c>
      <c r="Z662" s="8">
        <f t="shared" si="235"/>
        <v>9.694579954042057</v>
      </c>
      <c r="AA662" s="8">
        <f t="shared" si="236"/>
        <v>10.050802254042056</v>
      </c>
      <c r="AB662" s="8">
        <f t="shared" si="237"/>
        <v>9.8726911040420564</v>
      </c>
      <c r="AC662" s="6">
        <f t="shared" si="252"/>
        <v>-255.63900000000004</v>
      </c>
      <c r="AD662" s="15">
        <f t="shared" si="238"/>
        <v>4.1330000000000098</v>
      </c>
      <c r="AE662" s="15">
        <f t="shared" si="239"/>
        <v>-49.589819485748876</v>
      </c>
      <c r="AF662" s="15">
        <f t="shared" si="240"/>
        <v>41.299610510253387</v>
      </c>
      <c r="AG662" s="15">
        <f t="shared" si="241"/>
        <v>-4.9239704126546258</v>
      </c>
      <c r="AH662" s="15">
        <f t="shared" si="230"/>
        <v>-99.142686516858134</v>
      </c>
      <c r="AI662" s="17">
        <f t="shared" si="242"/>
        <v>1.1497558245976851</v>
      </c>
      <c r="AJ662" s="17">
        <f t="shared" si="243"/>
        <v>0.92120222732864532</v>
      </c>
      <c r="AK662" s="17">
        <f t="shared" si="244"/>
        <v>0.86665255573588151</v>
      </c>
      <c r="AL662" s="17">
        <f t="shared" si="245"/>
        <v>0.78174490703777533</v>
      </c>
      <c r="AM662" s="17">
        <f t="shared" si="246"/>
        <v>0.82273828498368085</v>
      </c>
      <c r="AN662" s="17">
        <f t="shared" si="247"/>
        <v>0.92120222732864532</v>
      </c>
      <c r="AO662" s="17">
        <f t="shared" si="231"/>
        <v>5.8180206202214091E-3</v>
      </c>
      <c r="AP662" s="17">
        <f t="shared" si="248"/>
        <v>8.2273828498368076</v>
      </c>
      <c r="AQ662" s="17">
        <f t="shared" si="249"/>
        <v>11.497558245976851</v>
      </c>
      <c r="AR662" s="17">
        <f t="shared" si="250"/>
        <v>20.002931188758847</v>
      </c>
      <c r="AU662" s="17">
        <f t="shared" si="251"/>
        <v>0.92120222732864532</v>
      </c>
    </row>
    <row r="663" spans="2:47" x14ac:dyDescent="0.25">
      <c r="B663">
        <f>INDEX(RawData!$A$2:$A$1048576,MATCH(FmtData!$B$4+(ROW()-10),RawData!$A$2:$A$1048576,0))</f>
        <v>848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4675925926</v>
      </c>
      <c r="D663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663">
        <f>INDEX(RawData!D$2:D$1048576,MATCH(FmtData!$B$4+(ROW()-10),RawData!$A$2:$A$1048576,0))</f>
        <v>2902.44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2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6.5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8</v>
      </c>
      <c r="O663">
        <f>INDEX(RawData!N$2:N$1048576,MATCH(FmtData!$B$4+(ROW()-10),RawData!$A$2:$A$1048576,0))</f>
        <v>171.1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1.648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540500000000001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13.752700000000001</v>
      </c>
      <c r="V663">
        <f>INDEX(RawData!U$2:U$1048576,MATCH(FmtData!$B$4+(ROW()-10),RawData!$A$2:$A$1048576,0))</f>
        <v>13.8245</v>
      </c>
      <c r="W663" s="8">
        <f t="shared" si="232"/>
        <v>7.1799999999999642E-2</v>
      </c>
      <c r="X663" s="8">
        <f t="shared" si="233"/>
        <v>0.19883373999999998</v>
      </c>
      <c r="Y663" s="8">
        <f t="shared" si="234"/>
        <v>-0.15884651999999996</v>
      </c>
      <c r="Z663" s="8">
        <f t="shared" si="235"/>
        <v>9.6931219940420572</v>
      </c>
      <c r="AA663" s="8">
        <f t="shared" si="236"/>
        <v>10.050802254042056</v>
      </c>
      <c r="AB663" s="8">
        <f t="shared" si="237"/>
        <v>9.8719621240420565</v>
      </c>
      <c r="AC663" s="6">
        <f t="shared" si="252"/>
        <v>-255.68500000000003</v>
      </c>
      <c r="AD663" s="15">
        <f t="shared" si="238"/>
        <v>4.0870000000000175</v>
      </c>
      <c r="AE663" s="15">
        <f t="shared" si="239"/>
        <v>-49.949085427929845</v>
      </c>
      <c r="AF663" s="15">
        <f t="shared" si="240"/>
        <v>41.299610510253387</v>
      </c>
      <c r="AG663" s="15">
        <f t="shared" si="241"/>
        <v>-5.1099370382017923</v>
      </c>
      <c r="AH663" s="15">
        <f t="shared" si="230"/>
        <v>-99.501952459039103</v>
      </c>
      <c r="AI663" s="17">
        <f t="shared" si="242"/>
        <v>1.1498396786573555</v>
      </c>
      <c r="AJ663" s="17">
        <f t="shared" si="243"/>
        <v>0.92162280633753169</v>
      </c>
      <c r="AK663" s="17">
        <f t="shared" si="244"/>
        <v>0.8670247896487755</v>
      </c>
      <c r="AL663" s="17">
        <f t="shared" si="245"/>
        <v>0.78174490703777533</v>
      </c>
      <c r="AM663" s="17">
        <f t="shared" si="246"/>
        <v>0.8229118944529259</v>
      </c>
      <c r="AN663" s="17">
        <f t="shared" si="247"/>
        <v>0.92162280633753169</v>
      </c>
      <c r="AO663" s="17">
        <f t="shared" si="231"/>
        <v>5.397441611335041E-3</v>
      </c>
      <c r="AP663" s="17">
        <f t="shared" si="248"/>
        <v>8.2291189445292581</v>
      </c>
      <c r="AQ663" s="17">
        <f t="shared" si="249"/>
        <v>11.498396786573554</v>
      </c>
      <c r="AR663" s="17">
        <f t="shared" si="250"/>
        <v>20.011549605334785</v>
      </c>
      <c r="AU663" s="17">
        <f t="shared" si="251"/>
        <v>0.92162280633753169</v>
      </c>
    </row>
    <row r="664" spans="2:47" x14ac:dyDescent="0.25">
      <c r="B664">
        <f>INDEX(RawData!$A$2:$A$1048576,MATCH(FmtData!$B$4+(ROW()-10),RawData!$A$2:$A$1048576,0))</f>
        <v>849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46782407406</v>
      </c>
      <c r="D664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664">
        <f>INDEX(RawData!D$2:D$1048576,MATCH(FmtData!$B$4+(ROW()-10),RawData!$A$2:$A$1048576,0))</f>
        <v>2901.19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1</v>
      </c>
      <c r="K664">
        <f>INDEX(RawData!J$2:J$1048576,MATCH(FmtData!$B$4+(ROW()-10),RawData!$A$2:$A$1048576,0))</f>
        <v>196</v>
      </c>
      <c r="L664">
        <f>INDEX(RawData!K$2:K$1048576,MATCH(FmtData!$B$4+(ROW()-10),RawData!$A$2:$A$1048576,0))</f>
        <v>196.5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8</v>
      </c>
      <c r="O664">
        <f>INDEX(RawData!N$2:N$1048576,MATCH(FmtData!$B$4+(ROW()-10),RawData!$A$2:$A$1048576,0))</f>
        <v>171.1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1.693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530900000000002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13.680999999999999</v>
      </c>
      <c r="V664">
        <f>INDEX(RawData!U$2:U$1048576,MATCH(FmtData!$B$4+(ROW()-10),RawData!$A$2:$A$1048576,0))</f>
        <v>13.8245</v>
      </c>
      <c r="W664" s="8">
        <f t="shared" si="232"/>
        <v>0.14350000000000129</v>
      </c>
      <c r="X664" s="8">
        <f t="shared" si="233"/>
        <v>0.19907757999999995</v>
      </c>
      <c r="Y664" s="8">
        <f t="shared" si="234"/>
        <v>-0.15884651999999996</v>
      </c>
      <c r="Z664" s="8">
        <f t="shared" si="235"/>
        <v>9.6928781540420577</v>
      </c>
      <c r="AA664" s="8">
        <f t="shared" si="236"/>
        <v>10.050802254042056</v>
      </c>
      <c r="AB664" s="8">
        <f t="shared" si="237"/>
        <v>9.8718402040420568</v>
      </c>
      <c r="AC664" s="6">
        <f t="shared" si="252"/>
        <v>-255.63900000000004</v>
      </c>
      <c r="AD664" s="15">
        <f t="shared" si="238"/>
        <v>4.1330000000000098</v>
      </c>
      <c r="AE664" s="15">
        <f t="shared" si="239"/>
        <v>-50.009161704970097</v>
      </c>
      <c r="AF664" s="15">
        <f t="shared" si="240"/>
        <v>41.299610510253387</v>
      </c>
      <c r="AG664" s="15">
        <f t="shared" si="241"/>
        <v>-5.1410369234483824</v>
      </c>
      <c r="AH664" s="15">
        <f t="shared" si="230"/>
        <v>-99.562028736079355</v>
      </c>
      <c r="AI664" s="17">
        <f t="shared" si="242"/>
        <v>1.1497558245976851</v>
      </c>
      <c r="AJ664" s="17">
        <f t="shared" si="243"/>
        <v>0.92169317283706997</v>
      </c>
      <c r="AK664" s="17">
        <f t="shared" si="244"/>
        <v>0.8670870656310018</v>
      </c>
      <c r="AL664" s="17">
        <f t="shared" si="245"/>
        <v>0.78174490703777533</v>
      </c>
      <c r="AM664" s="17">
        <f t="shared" si="246"/>
        <v>0.8229409349565614</v>
      </c>
      <c r="AN664" s="17">
        <f t="shared" si="247"/>
        <v>0.92169317283706997</v>
      </c>
      <c r="AO664" s="17">
        <f t="shared" si="231"/>
        <v>5.327075111796753E-3</v>
      </c>
      <c r="AP664" s="17">
        <f t="shared" si="248"/>
        <v>8.2294093495656142</v>
      </c>
      <c r="AQ664" s="17">
        <f t="shared" si="249"/>
        <v>11.497558245976851</v>
      </c>
      <c r="AR664" s="17">
        <f t="shared" si="250"/>
        <v>20.002931188758847</v>
      </c>
      <c r="AU664" s="17">
        <f t="shared" si="251"/>
        <v>0.92169317283706997</v>
      </c>
    </row>
    <row r="665" spans="2:47" x14ac:dyDescent="0.25">
      <c r="B665">
        <f>INDEX(RawData!$A$2:$A$1048576,MATCH(FmtData!$B$4+(ROW()-10),RawData!$A$2:$A$1048576,0))</f>
        <v>850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46805555552</v>
      </c>
      <c r="D665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665">
        <f>INDEX(RawData!D$2:D$1048576,MATCH(FmtData!$B$4+(ROW()-10),RawData!$A$2:$A$1048576,0))</f>
        <v>2902.44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3.9036299999999999E-3</v>
      </c>
      <c r="J665">
        <f>INDEX(RawData!I$2:I$1048576,MATCH(FmtData!$B$4+(ROW()-10),RawData!$A$2:$A$1048576,0))</f>
        <v>195.1</v>
      </c>
      <c r="K665">
        <f>INDEX(RawData!J$2:J$1048576,MATCH(FmtData!$B$4+(ROW()-10),RawData!$A$2:$A$1048576,0))</f>
        <v>195.9</v>
      </c>
      <c r="L665">
        <f>INDEX(RawData!K$2:K$1048576,MATCH(FmtData!$B$4+(ROW()-10),RawData!$A$2:$A$1048576,0))</f>
        <v>196.6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8</v>
      </c>
      <c r="O665">
        <f>INDEX(RawData!N$2:N$1048576,MATCH(FmtData!$B$4+(ROW()-10),RawData!$A$2:$A$1048576,0))</f>
        <v>171.1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1.648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55960000000000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13.574199999999999</v>
      </c>
      <c r="V665">
        <f>INDEX(RawData!U$2:U$1048576,MATCH(FmtData!$B$4+(ROW()-10),RawData!$A$2:$A$1048576,0))</f>
        <v>13.671900000000001</v>
      </c>
      <c r="W665" s="8">
        <f t="shared" si="232"/>
        <v>9.7700000000001452E-2</v>
      </c>
      <c r="X665" s="8">
        <f t="shared" si="233"/>
        <v>0.19834859999999999</v>
      </c>
      <c r="Y665" s="8">
        <f t="shared" si="234"/>
        <v>-0.15884651999999996</v>
      </c>
      <c r="Z665" s="8">
        <f t="shared" si="235"/>
        <v>9.6936071340420575</v>
      </c>
      <c r="AA665" s="8">
        <f t="shared" si="236"/>
        <v>10.050802254042056</v>
      </c>
      <c r="AB665" s="8">
        <f t="shared" si="237"/>
        <v>9.8722046940420576</v>
      </c>
      <c r="AC665" s="6">
        <f t="shared" si="252"/>
        <v>-255.68500000000003</v>
      </c>
      <c r="AD665" s="15">
        <f t="shared" si="238"/>
        <v>4.0870000000000175</v>
      </c>
      <c r="AE665" s="15">
        <f t="shared" si="239"/>
        <v>-49.829550135098884</v>
      </c>
      <c r="AF665" s="15">
        <f t="shared" si="240"/>
        <v>41.299610510253387</v>
      </c>
      <c r="AG665" s="15">
        <f t="shared" si="241"/>
        <v>-5.0480590542728123</v>
      </c>
      <c r="AH665" s="15">
        <f t="shared" si="230"/>
        <v>-99.382417166208143</v>
      </c>
      <c r="AI665" s="17">
        <f t="shared" si="242"/>
        <v>1.1498396786573555</v>
      </c>
      <c r="AJ665" s="17">
        <f t="shared" si="243"/>
        <v>0.92148282828032479</v>
      </c>
      <c r="AK665" s="17">
        <f t="shared" si="244"/>
        <v>0.86690090415034604</v>
      </c>
      <c r="AL665" s="17">
        <f t="shared" si="245"/>
        <v>0.78174490703777533</v>
      </c>
      <c r="AM665" s="17">
        <f t="shared" si="246"/>
        <v>0.82285412001953062</v>
      </c>
      <c r="AN665" s="17">
        <f t="shared" si="247"/>
        <v>0.92148282828032479</v>
      </c>
      <c r="AO665" s="17">
        <f t="shared" si="231"/>
        <v>5.5374196685419319E-3</v>
      </c>
      <c r="AP665" s="17">
        <f t="shared" si="248"/>
        <v>8.2285412001953055</v>
      </c>
      <c r="AQ665" s="17">
        <f t="shared" si="249"/>
        <v>11.498396786573554</v>
      </c>
      <c r="AR665" s="17">
        <f t="shared" si="250"/>
        <v>20.011549605334785</v>
      </c>
      <c r="AU665" s="17">
        <f t="shared" si="251"/>
        <v>0.92148282828032479</v>
      </c>
    </row>
    <row r="666" spans="2:47" x14ac:dyDescent="0.25">
      <c r="B666">
        <f>INDEX(RawData!$A$2:$A$1048576,MATCH(FmtData!$B$4+(ROW()-10),RawData!$A$2:$A$1048576,0))</f>
        <v>851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46828703706</v>
      </c>
      <c r="D666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666">
        <f>INDEX(RawData!D$2:D$1048576,MATCH(FmtData!$B$4+(ROW()-10),RawData!$A$2:$A$1048576,0))</f>
        <v>2902.44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6.6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8</v>
      </c>
      <c r="O666">
        <f>INDEX(RawData!N$2:N$1048576,MATCH(FmtData!$B$4+(ROW()-10),RawData!$A$2:$A$1048576,0))</f>
        <v>171.1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1.648</v>
      </c>
      <c r="R666">
        <f>INDEX(RawData!Q$2:Q$1048576,MATCH(FmtData!$B$4+(ROW()-10),RawData!$A$2:$A$1048576,0))</f>
        <v>1.8310500000000001E-3</v>
      </c>
      <c r="S666">
        <f>INDEX(RawData!R$2:R$1048576,MATCH(FmtData!$B$4+(ROW()-10),RawData!$A$2:$A$1048576,0))</f>
        <v>0.33559600000000001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13.5406</v>
      </c>
      <c r="V666">
        <f>INDEX(RawData!U$2:U$1048576,MATCH(FmtData!$B$4+(ROW()-10),RawData!$A$2:$A$1048576,0))</f>
        <v>13.671900000000001</v>
      </c>
      <c r="W666" s="8">
        <f t="shared" si="232"/>
        <v>0.1313000000000013</v>
      </c>
      <c r="X666" s="8">
        <f t="shared" si="233"/>
        <v>0.19834859999999999</v>
      </c>
      <c r="Y666" s="8">
        <f t="shared" si="234"/>
        <v>-0.15884651999999996</v>
      </c>
      <c r="Z666" s="8">
        <f t="shared" si="235"/>
        <v>9.6936071340420575</v>
      </c>
      <c r="AA666" s="8">
        <f t="shared" si="236"/>
        <v>10.050802254042056</v>
      </c>
      <c r="AB666" s="8">
        <f t="shared" si="237"/>
        <v>9.8722046940420576</v>
      </c>
      <c r="AC666" s="6">
        <f t="shared" si="252"/>
        <v>-255.68500000000003</v>
      </c>
      <c r="AD666" s="15">
        <f t="shared" si="238"/>
        <v>4.0870000000000175</v>
      </c>
      <c r="AE666" s="15">
        <f t="shared" si="239"/>
        <v>-49.829550135098884</v>
      </c>
      <c r="AF666" s="15">
        <f t="shared" si="240"/>
        <v>41.299610510253387</v>
      </c>
      <c r="AG666" s="15">
        <f t="shared" si="241"/>
        <v>-5.0480590542728123</v>
      </c>
      <c r="AH666" s="15">
        <f t="shared" si="230"/>
        <v>-99.382417166208143</v>
      </c>
      <c r="AI666" s="17">
        <f t="shared" si="242"/>
        <v>1.1498396786573555</v>
      </c>
      <c r="AJ666" s="17">
        <f t="shared" si="243"/>
        <v>0.92148282828032479</v>
      </c>
      <c r="AK666" s="17">
        <f t="shared" si="244"/>
        <v>0.86690090415034604</v>
      </c>
      <c r="AL666" s="17">
        <f t="shared" si="245"/>
        <v>0.78174490703777533</v>
      </c>
      <c r="AM666" s="17">
        <f t="shared" si="246"/>
        <v>0.82285412001953062</v>
      </c>
      <c r="AN666" s="17">
        <f t="shared" si="247"/>
        <v>0.92148282828032479</v>
      </c>
      <c r="AO666" s="17">
        <f t="shared" si="231"/>
        <v>5.5374196685419319E-3</v>
      </c>
      <c r="AP666" s="17">
        <f t="shared" si="248"/>
        <v>8.2285412001953055</v>
      </c>
      <c r="AQ666" s="17">
        <f t="shared" si="249"/>
        <v>11.498396786573554</v>
      </c>
      <c r="AR666" s="17">
        <f t="shared" si="250"/>
        <v>20.011549605334785</v>
      </c>
      <c r="AU666" s="17">
        <f t="shared" si="251"/>
        <v>0.92148282828032479</v>
      </c>
    </row>
    <row r="667" spans="2:47" x14ac:dyDescent="0.25">
      <c r="B667">
        <f>INDEX(RawData!$A$2:$A$1048576,MATCH(FmtData!$B$4+(ROW()-10),RawData!$A$2:$A$1048576,0))</f>
        <v>852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46851851852</v>
      </c>
      <c r="D667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667">
        <f>INDEX(RawData!D$2:D$1048576,MATCH(FmtData!$B$4+(ROW()-10),RawData!$A$2:$A$1048576,0))</f>
        <v>2902.44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4.9</v>
      </c>
      <c r="K667">
        <f>INDEX(RawData!J$2:J$1048576,MATCH(FmtData!$B$4+(ROW()-10),RawData!$A$2:$A$1048576,0))</f>
        <v>195.8</v>
      </c>
      <c r="L667">
        <f>INDEX(RawData!K$2:K$1048576,MATCH(FmtData!$B$4+(ROW()-10),RawData!$A$2:$A$1048576,0))</f>
        <v>196.6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8</v>
      </c>
      <c r="O667">
        <f>INDEX(RawData!N$2:N$1048576,MATCH(FmtData!$B$4+(ROW()-10),RawData!$A$2:$A$1048576,0))</f>
        <v>171.1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1.538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508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13.4338</v>
      </c>
      <c r="V667">
        <f>INDEX(RawData!U$2:U$1048576,MATCH(FmtData!$B$4+(ROW()-10),RawData!$A$2:$A$1048576,0))</f>
        <v>13.565099999999999</v>
      </c>
      <c r="W667" s="8">
        <f t="shared" si="232"/>
        <v>0.13129999999999953</v>
      </c>
      <c r="X667" s="8">
        <f t="shared" si="233"/>
        <v>0.19964400000000002</v>
      </c>
      <c r="Y667" s="8">
        <f t="shared" si="234"/>
        <v>-0.15884651999999996</v>
      </c>
      <c r="Z667" s="8">
        <f t="shared" si="235"/>
        <v>9.6923117340420575</v>
      </c>
      <c r="AA667" s="8">
        <f t="shared" si="236"/>
        <v>10.050802254042056</v>
      </c>
      <c r="AB667" s="8">
        <f t="shared" si="237"/>
        <v>9.8715569940420558</v>
      </c>
      <c r="AC667" s="6">
        <f t="shared" si="252"/>
        <v>-255.79400000000004</v>
      </c>
      <c r="AD667" s="15">
        <f t="shared" si="238"/>
        <v>3.9780000000000086</v>
      </c>
      <c r="AE667" s="15">
        <f t="shared" si="239"/>
        <v>-50.148702816826585</v>
      </c>
      <c r="AF667" s="15">
        <f t="shared" si="240"/>
        <v>41.299610510253387</v>
      </c>
      <c r="AG667" s="15">
        <f t="shared" si="241"/>
        <v>-5.213276548485851</v>
      </c>
      <c r="AH667" s="15">
        <f t="shared" si="230"/>
        <v>-99.701569847935843</v>
      </c>
      <c r="AI667" s="17">
        <f t="shared" si="242"/>
        <v>1.150038425158745</v>
      </c>
      <c r="AJ667" s="17">
        <f t="shared" si="243"/>
        <v>0.92185665685310791</v>
      </c>
      <c r="AK667" s="17">
        <f t="shared" si="244"/>
        <v>0.86723175059765867</v>
      </c>
      <c r="AL667" s="17">
        <f t="shared" si="245"/>
        <v>0.78174490703777533</v>
      </c>
      <c r="AM667" s="17">
        <f t="shared" si="246"/>
        <v>0.82300839890694955</v>
      </c>
      <c r="AN667" s="17">
        <f t="shared" si="247"/>
        <v>0.92185665685310791</v>
      </c>
      <c r="AO667" s="17">
        <f t="shared" si="231"/>
        <v>5.1635910957588127E-3</v>
      </c>
      <c r="AP667" s="17">
        <f t="shared" si="248"/>
        <v>8.2300839890694952</v>
      </c>
      <c r="AQ667" s="17">
        <f t="shared" si="249"/>
        <v>11.50038425158745</v>
      </c>
      <c r="AR667" s="17">
        <f t="shared" si="250"/>
        <v>20.011549605334785</v>
      </c>
      <c r="AU667" s="17">
        <f t="shared" si="251"/>
        <v>0.92185665685310791</v>
      </c>
    </row>
    <row r="668" spans="2:47" x14ac:dyDescent="0.25">
      <c r="B668">
        <f>INDEX(RawData!$A$2:$A$1048576,MATCH(FmtData!$B$4+(ROW()-10),RawData!$A$2:$A$1048576,0))</f>
        <v>853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46874999999</v>
      </c>
      <c r="D668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668">
        <f>INDEX(RawData!D$2:D$1048576,MATCH(FmtData!$B$4+(ROW()-10),RawData!$A$2:$A$1048576,0))</f>
        <v>2902.44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4.0875699999999996E-3</v>
      </c>
      <c r="J668">
        <f>INDEX(RawData!I$2:I$1048576,MATCH(FmtData!$B$4+(ROW()-10),RawData!$A$2:$A$1048576,0))</f>
        <v>194.9</v>
      </c>
      <c r="K668">
        <f>INDEX(RawData!J$2:J$1048576,MATCH(FmtData!$B$4+(ROW()-10),RawData!$A$2:$A$1048576,0))</f>
        <v>195.7</v>
      </c>
      <c r="L668">
        <f>INDEX(RawData!K$2:K$1048576,MATCH(FmtData!$B$4+(ROW()-10),RawData!$A$2:$A$1048576,0))</f>
        <v>196.6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8</v>
      </c>
      <c r="O668">
        <f>INDEX(RawData!N$2:N$1048576,MATCH(FmtData!$B$4+(ROW()-10),RawData!$A$2:$A$1048576,0))</f>
        <v>171.1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1.538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55960000000000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13.4003</v>
      </c>
      <c r="V668">
        <f>INDEX(RawData!U$2:U$1048576,MATCH(FmtData!$B$4+(ROW()-10),RawData!$A$2:$A$1048576,0))</f>
        <v>13.565099999999999</v>
      </c>
      <c r="W668" s="8">
        <f t="shared" si="232"/>
        <v>0.16479999999999961</v>
      </c>
      <c r="X668" s="8">
        <f t="shared" si="233"/>
        <v>0.19834859999999999</v>
      </c>
      <c r="Y668" s="8">
        <f t="shared" si="234"/>
        <v>-0.15884651999999996</v>
      </c>
      <c r="Z668" s="8">
        <f t="shared" si="235"/>
        <v>9.6936071340420575</v>
      </c>
      <c r="AA668" s="8">
        <f t="shared" si="236"/>
        <v>10.050802254042056</v>
      </c>
      <c r="AB668" s="8">
        <f t="shared" si="237"/>
        <v>9.8722046940420576</v>
      </c>
      <c r="AC668" s="6">
        <f t="shared" si="252"/>
        <v>-255.79400000000004</v>
      </c>
      <c r="AD668" s="15">
        <f t="shared" si="238"/>
        <v>3.9780000000000086</v>
      </c>
      <c r="AE668" s="15">
        <f t="shared" si="239"/>
        <v>-49.829550135098884</v>
      </c>
      <c r="AF668" s="15">
        <f t="shared" si="240"/>
        <v>41.299610510253387</v>
      </c>
      <c r="AG668" s="15">
        <f t="shared" si="241"/>
        <v>-5.0480590542728123</v>
      </c>
      <c r="AH668" s="15">
        <f t="shared" si="230"/>
        <v>-99.382417166208143</v>
      </c>
      <c r="AI668" s="17">
        <f t="shared" si="242"/>
        <v>1.150038425158745</v>
      </c>
      <c r="AJ668" s="17">
        <f t="shared" si="243"/>
        <v>0.92148282828032479</v>
      </c>
      <c r="AK668" s="17">
        <f t="shared" si="244"/>
        <v>0.86690090415034604</v>
      </c>
      <c r="AL668" s="17">
        <f t="shared" si="245"/>
        <v>0.78174490703777533</v>
      </c>
      <c r="AM668" s="17">
        <f t="shared" si="246"/>
        <v>0.82285412001953062</v>
      </c>
      <c r="AN668" s="17">
        <f t="shared" si="247"/>
        <v>0.92148282828032479</v>
      </c>
      <c r="AO668" s="17">
        <f t="shared" si="231"/>
        <v>5.5374196685419319E-3</v>
      </c>
      <c r="AP668" s="17">
        <f t="shared" si="248"/>
        <v>8.2285412001953055</v>
      </c>
      <c r="AQ668" s="17">
        <f t="shared" si="249"/>
        <v>11.50038425158745</v>
      </c>
      <c r="AR668" s="17">
        <f t="shared" si="250"/>
        <v>20.011549605334785</v>
      </c>
      <c r="AU668" s="17">
        <f t="shared" si="251"/>
        <v>0.92148282828032479</v>
      </c>
    </row>
    <row r="669" spans="2:47" x14ac:dyDescent="0.25">
      <c r="B669">
        <f>INDEX(RawData!$A$2:$A$1048576,MATCH(FmtData!$B$4+(ROW()-10),RawData!$A$2:$A$1048576,0))</f>
        <v>854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46898148145</v>
      </c>
      <c r="D669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669">
        <f>INDEX(RawData!D$2:D$1048576,MATCH(FmtData!$B$4+(ROW()-10),RawData!$A$2:$A$1048576,0))</f>
        <v>2902.44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46.756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3.9036299999999999E-3</v>
      </c>
      <c r="J669">
        <f>INDEX(RawData!I$2:I$1048576,MATCH(FmtData!$B$4+(ROW()-10),RawData!$A$2:$A$1048576,0))</f>
        <v>194.9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6.7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8</v>
      </c>
      <c r="O669">
        <f>INDEX(RawData!N$2:N$1048576,MATCH(FmtData!$B$4+(ROW()-10),RawData!$A$2:$A$1048576,0))</f>
        <v>171.1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1.538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569199999999999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13.3011</v>
      </c>
      <c r="V669">
        <f>INDEX(RawData!U$2:U$1048576,MATCH(FmtData!$B$4+(ROW()-10),RawData!$A$2:$A$1048576,0))</f>
        <v>13.443</v>
      </c>
      <c r="W669" s="8">
        <f t="shared" si="232"/>
        <v>0.14189999999999969</v>
      </c>
      <c r="X669" s="8">
        <f t="shared" si="233"/>
        <v>0.19810476000000002</v>
      </c>
      <c r="Y669" s="8">
        <f t="shared" si="234"/>
        <v>-0.15884651999999996</v>
      </c>
      <c r="Z669" s="8">
        <f t="shared" si="235"/>
        <v>9.6938509740420571</v>
      </c>
      <c r="AA669" s="8">
        <f t="shared" si="236"/>
        <v>10.050802254042056</v>
      </c>
      <c r="AB669" s="8">
        <f t="shared" si="237"/>
        <v>9.8723266140420556</v>
      </c>
      <c r="AC669" s="6">
        <f t="shared" si="252"/>
        <v>-255.79400000000004</v>
      </c>
      <c r="AD669" s="15">
        <f t="shared" si="238"/>
        <v>3.9780000000000086</v>
      </c>
      <c r="AE669" s="15">
        <f t="shared" si="239"/>
        <v>-49.769465279943461</v>
      </c>
      <c r="AF669" s="15">
        <f t="shared" si="240"/>
        <v>41.299610510253387</v>
      </c>
      <c r="AG669" s="15">
        <f t="shared" si="241"/>
        <v>-5.0169569870721489</v>
      </c>
      <c r="AH669" s="15">
        <f t="shared" si="230"/>
        <v>-99.322332311052719</v>
      </c>
      <c r="AI669" s="17">
        <f t="shared" si="242"/>
        <v>1.150038425158745</v>
      </c>
      <c r="AJ669" s="17">
        <f t="shared" si="243"/>
        <v>0.92141248385125696</v>
      </c>
      <c r="AK669" s="17">
        <f t="shared" si="244"/>
        <v>0.86683864601754412</v>
      </c>
      <c r="AL669" s="17">
        <f t="shared" si="245"/>
        <v>0.78174490703777533</v>
      </c>
      <c r="AM669" s="17">
        <f t="shared" si="246"/>
        <v>0.82282508360566664</v>
      </c>
      <c r="AN669" s="17">
        <f t="shared" si="247"/>
        <v>0.92141248385125696</v>
      </c>
      <c r="AO669" s="17">
        <f t="shared" si="231"/>
        <v>5.6077640976097687E-3</v>
      </c>
      <c r="AP669" s="17">
        <f t="shared" si="248"/>
        <v>8.2282508360566666</v>
      </c>
      <c r="AQ669" s="17">
        <f t="shared" si="249"/>
        <v>11.50038425158745</v>
      </c>
      <c r="AR669" s="17">
        <f t="shared" si="250"/>
        <v>20.011549605334785</v>
      </c>
      <c r="AU669" s="17">
        <f t="shared" si="251"/>
        <v>0.92141248385125696</v>
      </c>
    </row>
    <row r="670" spans="2:47" x14ac:dyDescent="0.25">
      <c r="B670">
        <f>INDEX(RawData!$A$2:$A$1048576,MATCH(FmtData!$B$4+(ROW()-10),RawData!$A$2:$A$1048576,0))</f>
        <v>855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46921296298</v>
      </c>
      <c r="D670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670">
        <f>INDEX(RawData!D$2:D$1048576,MATCH(FmtData!$B$4+(ROW()-10),RawData!$A$2:$A$1048576,0))</f>
        <v>2902.44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46.756</v>
      </c>
      <c r="H670">
        <f>INDEX(RawData!G$2:G$1048576,MATCH(FmtData!$B$4+(ROW()-10),RawData!$A$2:$A$1048576,0))</f>
        <v>0.49976700000000002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4.8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6.7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8</v>
      </c>
      <c r="O670">
        <f>INDEX(RawData!N$2:N$1048576,MATCH(FmtData!$B$4+(ROW()-10),RawData!$A$2:$A$1048576,0))</f>
        <v>171.1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1.53899999999999</v>
      </c>
      <c r="R670">
        <f>INDEX(RawData!Q$2:Q$1048576,MATCH(FmtData!$B$4+(ROW()-10),RawData!$A$2:$A$1048576,0))</f>
        <v>1.8310500000000001E-3</v>
      </c>
      <c r="S670">
        <f>INDEX(RawData!R$2:R$1048576,MATCH(FmtData!$B$4+(ROW()-10),RawData!$A$2:$A$1048576,0))</f>
        <v>0.33550000000000002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13.1989</v>
      </c>
      <c r="V670">
        <f>INDEX(RawData!U$2:U$1048576,MATCH(FmtData!$B$4+(ROW()-10),RawData!$A$2:$A$1048576,0))</f>
        <v>13.2904</v>
      </c>
      <c r="W670" s="8">
        <f t="shared" si="232"/>
        <v>9.1499999999999915E-2</v>
      </c>
      <c r="X670" s="8">
        <f t="shared" si="233"/>
        <v>0.19859243999999995</v>
      </c>
      <c r="Y670" s="8">
        <f t="shared" si="234"/>
        <v>-0.15884651999999996</v>
      </c>
      <c r="Z670" s="8">
        <f t="shared" si="235"/>
        <v>9.6933632940420562</v>
      </c>
      <c r="AA670" s="8">
        <f t="shared" si="236"/>
        <v>10.050802254042056</v>
      </c>
      <c r="AB670" s="8">
        <f t="shared" si="237"/>
        <v>9.872082774042056</v>
      </c>
      <c r="AC670" s="6">
        <f t="shared" si="252"/>
        <v>-255.79400000000004</v>
      </c>
      <c r="AD670" s="15">
        <f t="shared" si="238"/>
        <v>3.9780000000000086</v>
      </c>
      <c r="AE670" s="15">
        <f t="shared" si="239"/>
        <v>-49.889632120852298</v>
      </c>
      <c r="AF670" s="15">
        <f t="shared" si="240"/>
        <v>41.299610510253387</v>
      </c>
      <c r="AG670" s="15">
        <f t="shared" si="241"/>
        <v>-5.079160391613641</v>
      </c>
      <c r="AH670" s="15">
        <f t="shared" si="230"/>
        <v>-99.442499151961556</v>
      </c>
      <c r="AI670" s="17">
        <f t="shared" si="242"/>
        <v>1.150038425158745</v>
      </c>
      <c r="AJ670" s="17">
        <f t="shared" si="243"/>
        <v>0.92155318009085418</v>
      </c>
      <c r="AK670" s="17">
        <f t="shared" si="244"/>
        <v>0.86696316825297493</v>
      </c>
      <c r="AL670" s="17">
        <f t="shared" si="245"/>
        <v>0.78174490703777533</v>
      </c>
      <c r="AM670" s="17">
        <f t="shared" si="246"/>
        <v>0.82288315780132215</v>
      </c>
      <c r="AN670" s="17">
        <f t="shared" si="247"/>
        <v>0.92155318009085418</v>
      </c>
      <c r="AO670" s="17">
        <f t="shared" si="231"/>
        <v>5.467067858012542E-3</v>
      </c>
      <c r="AP670" s="17">
        <f t="shared" si="248"/>
        <v>8.2288315780132208</v>
      </c>
      <c r="AQ670" s="17">
        <f t="shared" si="249"/>
        <v>11.50038425158745</v>
      </c>
      <c r="AR670" s="17">
        <f t="shared" si="250"/>
        <v>20.011549605334785</v>
      </c>
      <c r="AU670" s="17">
        <f t="shared" si="251"/>
        <v>0.92155318009085418</v>
      </c>
    </row>
    <row r="671" spans="2:47" x14ac:dyDescent="0.25">
      <c r="B671">
        <f>INDEX(RawData!$A$2:$A$1048576,MATCH(FmtData!$B$4+(ROW()-10),RawData!$A$2:$A$1048576,0))</f>
        <v>856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46944444445</v>
      </c>
      <c r="D671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671">
        <f>INDEX(RawData!D$2:D$1048576,MATCH(FmtData!$B$4+(ROW()-10),RawData!$A$2:$A$1048576,0))</f>
        <v>2902.44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7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6.8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8</v>
      </c>
      <c r="O671">
        <f>INDEX(RawData!N$2:N$1048576,MATCH(FmtData!$B$4+(ROW()-10),RawData!$A$2:$A$1048576,0))</f>
        <v>171.1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1.538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597900000000003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13.1302</v>
      </c>
      <c r="V671">
        <f>INDEX(RawData!U$2:U$1048576,MATCH(FmtData!$B$4+(ROW()-10),RawData!$A$2:$A$1048576,0))</f>
        <v>13.2904</v>
      </c>
      <c r="W671" s="8">
        <f t="shared" si="232"/>
        <v>0.16019999999999968</v>
      </c>
      <c r="X671" s="8">
        <f t="shared" si="233"/>
        <v>0.19737577999999992</v>
      </c>
      <c r="Y671" s="8">
        <f t="shared" si="234"/>
        <v>-0.15884651999999996</v>
      </c>
      <c r="Z671" s="8">
        <f t="shared" si="235"/>
        <v>9.694579954042057</v>
      </c>
      <c r="AA671" s="8">
        <f t="shared" si="236"/>
        <v>10.050802254042056</v>
      </c>
      <c r="AB671" s="8">
        <f t="shared" si="237"/>
        <v>9.8726911040420564</v>
      </c>
      <c r="AC671" s="6">
        <f t="shared" si="252"/>
        <v>-255.79400000000004</v>
      </c>
      <c r="AD671" s="15">
        <f t="shared" si="238"/>
        <v>3.9780000000000086</v>
      </c>
      <c r="AE671" s="15">
        <f t="shared" si="239"/>
        <v>-49.589819485748876</v>
      </c>
      <c r="AF671" s="15">
        <f t="shared" si="240"/>
        <v>41.299610510253387</v>
      </c>
      <c r="AG671" s="15">
        <f t="shared" si="241"/>
        <v>-4.9239704126546258</v>
      </c>
      <c r="AH671" s="15">
        <f t="shared" si="230"/>
        <v>-99.142686516858134</v>
      </c>
      <c r="AI671" s="17">
        <f t="shared" si="242"/>
        <v>1.150038425158745</v>
      </c>
      <c r="AJ671" s="17">
        <f t="shared" si="243"/>
        <v>0.92120222732864532</v>
      </c>
      <c r="AK671" s="17">
        <f t="shared" si="244"/>
        <v>0.86665255573588151</v>
      </c>
      <c r="AL671" s="17">
        <f t="shared" si="245"/>
        <v>0.78174490703777533</v>
      </c>
      <c r="AM671" s="17">
        <f t="shared" si="246"/>
        <v>0.82273828498368085</v>
      </c>
      <c r="AN671" s="17">
        <f t="shared" si="247"/>
        <v>0.92120222732864532</v>
      </c>
      <c r="AO671" s="17">
        <f t="shared" si="231"/>
        <v>5.8180206202214091E-3</v>
      </c>
      <c r="AP671" s="17">
        <f t="shared" si="248"/>
        <v>8.2273828498368076</v>
      </c>
      <c r="AQ671" s="17">
        <f t="shared" si="249"/>
        <v>11.50038425158745</v>
      </c>
      <c r="AR671" s="17">
        <f t="shared" si="250"/>
        <v>20.011549605334785</v>
      </c>
      <c r="AU671" s="17">
        <f t="shared" si="251"/>
        <v>0.92120222732864532</v>
      </c>
    </row>
    <row r="672" spans="2:47" x14ac:dyDescent="0.25">
      <c r="B672">
        <f>INDEX(RawData!$A$2:$A$1048576,MATCH(FmtData!$B$4+(ROW()-10),RawData!$A$2:$A$1048576,0))</f>
        <v>857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46967592591</v>
      </c>
      <c r="D672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672">
        <f>INDEX(RawData!D$2:D$1048576,MATCH(FmtData!$B$4+(ROW()-10),RawData!$A$2:$A$1048576,0))</f>
        <v>2901.19</v>
      </c>
      <c r="F672">
        <f>INDEX(RawData!E$2:E$1048576,MATCH(FmtData!$B$4+(ROW()-10),RawData!$A$2:$A$1048576,0))</f>
        <v>7.1738299999999997</v>
      </c>
      <c r="G672">
        <f>INDEX(RawData!F$2:F$1048576,MATCH(FmtData!$B$4+(ROW()-10),RawData!$A$2:$A$1048576,0))</f>
        <v>-235.572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7</v>
      </c>
      <c r="K672">
        <f>INDEX(RawData!J$2:J$1048576,MATCH(FmtData!$B$4+(ROW()-10),RawData!$A$2:$A$1048576,0))</f>
        <v>195.3</v>
      </c>
      <c r="L672">
        <f>INDEX(RawData!K$2:K$1048576,MATCH(FmtData!$B$4+(ROW()-10),RawData!$A$2:$A$1048576,0))</f>
        <v>196.8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8</v>
      </c>
      <c r="O672">
        <f>INDEX(RawData!N$2:N$1048576,MATCH(FmtData!$B$4+(ROW()-10),RawData!$A$2:$A$1048576,0))</f>
        <v>171.1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1.538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540500000000001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13.061500000000001</v>
      </c>
      <c r="V672">
        <f>INDEX(RawData!U$2:U$1048576,MATCH(FmtData!$B$4+(ROW()-10),RawData!$A$2:$A$1048576,0))</f>
        <v>13.1836</v>
      </c>
      <c r="W672" s="8">
        <f t="shared" si="232"/>
        <v>0.12209999999999965</v>
      </c>
      <c r="X672" s="8">
        <f t="shared" si="233"/>
        <v>0.19883373999999998</v>
      </c>
      <c r="Y672" s="8">
        <f t="shared" si="234"/>
        <v>-0.15884651999999996</v>
      </c>
      <c r="Z672" s="8">
        <f t="shared" si="235"/>
        <v>9.6931219940420572</v>
      </c>
      <c r="AA672" s="8">
        <f t="shared" si="236"/>
        <v>10.050802254042056</v>
      </c>
      <c r="AB672" s="8">
        <f t="shared" si="237"/>
        <v>9.8719621240420565</v>
      </c>
      <c r="AC672" s="6">
        <f t="shared" si="252"/>
        <v>-255.79400000000004</v>
      </c>
      <c r="AD672" s="15">
        <f t="shared" si="238"/>
        <v>3.9780000000000086</v>
      </c>
      <c r="AE672" s="15">
        <f t="shared" si="239"/>
        <v>-49.949085427929845</v>
      </c>
      <c r="AF672" s="15">
        <f t="shared" si="240"/>
        <v>41.299610510253387</v>
      </c>
      <c r="AG672" s="15">
        <f t="shared" si="241"/>
        <v>-5.1099370382017923</v>
      </c>
      <c r="AH672" s="15">
        <f t="shared" si="230"/>
        <v>-99.501952459039103</v>
      </c>
      <c r="AI672" s="17">
        <f t="shared" si="242"/>
        <v>1.150038425158745</v>
      </c>
      <c r="AJ672" s="17">
        <f t="shared" si="243"/>
        <v>0.92162280633753169</v>
      </c>
      <c r="AK672" s="17">
        <f t="shared" si="244"/>
        <v>0.8670247896487755</v>
      </c>
      <c r="AL672" s="17">
        <f t="shared" si="245"/>
        <v>0.78174490703777533</v>
      </c>
      <c r="AM672" s="17">
        <f t="shared" si="246"/>
        <v>0.8229118944529259</v>
      </c>
      <c r="AN672" s="17">
        <f t="shared" si="247"/>
        <v>0.92162280633753169</v>
      </c>
      <c r="AO672" s="17">
        <f t="shared" si="231"/>
        <v>5.397441611335041E-3</v>
      </c>
      <c r="AP672" s="17">
        <f t="shared" si="248"/>
        <v>8.2291189445292581</v>
      </c>
      <c r="AQ672" s="17">
        <f t="shared" si="249"/>
        <v>11.50038425158745</v>
      </c>
      <c r="AR672" s="17">
        <f t="shared" si="250"/>
        <v>20.002931188758847</v>
      </c>
      <c r="AU672" s="17">
        <f t="shared" si="251"/>
        <v>0.92162280633753169</v>
      </c>
    </row>
    <row r="673" spans="2:47" x14ac:dyDescent="0.25">
      <c r="B673">
        <f>INDEX(RawData!$A$2:$A$1048576,MATCH(FmtData!$B$4+(ROW()-10),RawData!$A$2:$A$1048576,0))</f>
        <v>858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46990740737</v>
      </c>
      <c r="D673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673">
        <f>INDEX(RawData!D$2:D$1048576,MATCH(FmtData!$B$4+(ROW()-10),RawData!$A$2:$A$1048576,0))</f>
        <v>2902.44</v>
      </c>
      <c r="F673">
        <f>INDEX(RawData!E$2:E$1048576,MATCH(FmtData!$B$4+(ROW()-10),RawData!$A$2:$A$1048576,0))</f>
        <v>7.1738299999999997</v>
      </c>
      <c r="G673">
        <f>INDEX(RawData!F$2:F$1048576,MATCH(FmtData!$B$4+(ROW()-10),RawData!$A$2:$A$1048576,0))</f>
        <v>-246.756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6</v>
      </c>
      <c r="K673">
        <f>INDEX(RawData!J$2:J$1048576,MATCH(FmtData!$B$4+(ROW()-10),RawData!$A$2:$A$1048576,0))</f>
        <v>195.2</v>
      </c>
      <c r="L673">
        <f>INDEX(RawData!K$2:K$1048576,MATCH(FmtData!$B$4+(ROW()-10),RawData!$A$2:$A$1048576,0))</f>
        <v>196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8</v>
      </c>
      <c r="O673">
        <f>INDEX(RawData!N$2:N$1048576,MATCH(FmtData!$B$4+(ROW()-10),RawData!$A$2:$A$1048576,0))</f>
        <v>171.1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1.538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5691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12.992900000000001</v>
      </c>
      <c r="V673">
        <f>INDEX(RawData!U$2:U$1048576,MATCH(FmtData!$B$4+(ROW()-10),RawData!$A$2:$A$1048576,0))</f>
        <v>13.1378</v>
      </c>
      <c r="W673" s="8">
        <f t="shared" si="232"/>
        <v>0.14489999999999981</v>
      </c>
      <c r="X673" s="8">
        <f t="shared" si="233"/>
        <v>0.19810476000000002</v>
      </c>
      <c r="Y673" s="8">
        <f t="shared" si="234"/>
        <v>-0.15884651999999996</v>
      </c>
      <c r="Z673" s="8">
        <f t="shared" si="235"/>
        <v>9.6938509740420571</v>
      </c>
      <c r="AA673" s="8">
        <f t="shared" si="236"/>
        <v>10.050802254042056</v>
      </c>
      <c r="AB673" s="8">
        <f t="shared" si="237"/>
        <v>9.8723266140420556</v>
      </c>
      <c r="AC673" s="6">
        <f t="shared" si="252"/>
        <v>-255.79400000000004</v>
      </c>
      <c r="AD673" s="15">
        <f t="shared" si="238"/>
        <v>3.9780000000000086</v>
      </c>
      <c r="AE673" s="15">
        <f t="shared" si="239"/>
        <v>-49.769465279943461</v>
      </c>
      <c r="AF673" s="15">
        <f t="shared" si="240"/>
        <v>41.299610510253387</v>
      </c>
      <c r="AG673" s="15">
        <f t="shared" si="241"/>
        <v>-5.0169569870721489</v>
      </c>
      <c r="AH673" s="15">
        <f t="shared" si="230"/>
        <v>-99.322332311052719</v>
      </c>
      <c r="AI673" s="17">
        <f t="shared" si="242"/>
        <v>1.150038425158745</v>
      </c>
      <c r="AJ673" s="17">
        <f t="shared" si="243"/>
        <v>0.92141248385125696</v>
      </c>
      <c r="AK673" s="17">
        <f t="shared" si="244"/>
        <v>0.86683864601754412</v>
      </c>
      <c r="AL673" s="17">
        <f t="shared" si="245"/>
        <v>0.78174490703777533</v>
      </c>
      <c r="AM673" s="17">
        <f t="shared" si="246"/>
        <v>0.82282508360566664</v>
      </c>
      <c r="AN673" s="17">
        <f t="shared" si="247"/>
        <v>0.92141248385125696</v>
      </c>
      <c r="AO673" s="17">
        <f t="shared" si="231"/>
        <v>5.6077640976097687E-3</v>
      </c>
      <c r="AP673" s="17">
        <f t="shared" si="248"/>
        <v>8.2282508360566666</v>
      </c>
      <c r="AQ673" s="17">
        <f t="shared" si="249"/>
        <v>11.50038425158745</v>
      </c>
      <c r="AR673" s="17">
        <f t="shared" si="250"/>
        <v>20.011549605334785</v>
      </c>
      <c r="AU673" s="17">
        <f t="shared" si="251"/>
        <v>0.92141248385125696</v>
      </c>
    </row>
    <row r="674" spans="2:47" x14ac:dyDescent="0.25">
      <c r="B674">
        <f>INDEX(RawData!$A$2:$A$1048576,MATCH(FmtData!$B$4+(ROW()-10),RawData!$A$2:$A$1048576,0))</f>
        <v>859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47013888891</v>
      </c>
      <c r="D674" s="46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674">
        <f>INDEX(RawData!D$2:D$1048576,MATCH(FmtData!$B$4+(ROW()-10),RawData!$A$2:$A$1048576,0))</f>
        <v>2901.19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4.0875699999999996E-3</v>
      </c>
      <c r="J674">
        <f>INDEX(RawData!I$2:I$1048576,MATCH(FmtData!$B$4+(ROW()-10),RawData!$A$2:$A$1048576,0))</f>
        <v>194.6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6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8</v>
      </c>
      <c r="O674">
        <f>INDEX(RawData!N$2:N$1048576,MATCH(FmtData!$B$4+(ROW()-10),RawData!$A$2:$A$1048576,0))</f>
        <v>171.1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1.53899999999999</v>
      </c>
      <c r="R674">
        <f>INDEX(RawData!Q$2:Q$1048576,MATCH(FmtData!$B$4+(ROW()-10),RawData!$A$2:$A$1048576,0))</f>
        <v>1.8310500000000001E-3</v>
      </c>
      <c r="S674">
        <f>INDEX(RawData!R$2:R$1048576,MATCH(FmtData!$B$4+(ROW()-10),RawData!$A$2:$A$1048576,0))</f>
        <v>0.33550000000000002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12.928800000000001</v>
      </c>
      <c r="V674">
        <f>INDEX(RawData!U$2:U$1048576,MATCH(FmtData!$B$4+(ROW()-10),RawData!$A$2:$A$1048576,0))</f>
        <v>13.031000000000001</v>
      </c>
      <c r="W674" s="8">
        <f t="shared" si="232"/>
        <v>0.10219999999999985</v>
      </c>
      <c r="X674" s="8">
        <f t="shared" si="233"/>
        <v>0.19859243999999995</v>
      </c>
      <c r="Y674" s="8">
        <f t="shared" si="234"/>
        <v>-0.15884651999999996</v>
      </c>
      <c r="Z674" s="8">
        <f t="shared" si="235"/>
        <v>9.6933632940420562</v>
      </c>
      <c r="AA674" s="8">
        <f t="shared" si="236"/>
        <v>10.050802254042056</v>
      </c>
      <c r="AB674" s="8">
        <f t="shared" si="237"/>
        <v>9.872082774042056</v>
      </c>
      <c r="AC674" s="6">
        <f t="shared" si="252"/>
        <v>-255.79400000000004</v>
      </c>
      <c r="AD674" s="15">
        <f t="shared" si="238"/>
        <v>3.9780000000000086</v>
      </c>
      <c r="AE674" s="15">
        <f t="shared" si="239"/>
        <v>-49.889632120852298</v>
      </c>
      <c r="AF674" s="15">
        <f t="shared" si="240"/>
        <v>41.299610510253387</v>
      </c>
      <c r="AG674" s="15">
        <f t="shared" si="241"/>
        <v>-5.079160391613641</v>
      </c>
      <c r="AH674" s="15">
        <f t="shared" si="230"/>
        <v>-99.442499151961556</v>
      </c>
      <c r="AI674" s="17">
        <f t="shared" si="242"/>
        <v>1.150038425158745</v>
      </c>
      <c r="AJ674" s="17">
        <f t="shared" si="243"/>
        <v>0.92155318009085418</v>
      </c>
      <c r="AK674" s="17">
        <f t="shared" si="244"/>
        <v>0.86696316825297493</v>
      </c>
      <c r="AL674" s="17">
        <f t="shared" si="245"/>
        <v>0.78174490703777533</v>
      </c>
      <c r="AM674" s="17">
        <f t="shared" si="246"/>
        <v>0.82288315780132215</v>
      </c>
      <c r="AN674" s="17">
        <f t="shared" si="247"/>
        <v>0.92155318009085418</v>
      </c>
      <c r="AO674" s="17">
        <f t="shared" si="231"/>
        <v>5.467067858012542E-3</v>
      </c>
      <c r="AP674" s="17">
        <f t="shared" si="248"/>
        <v>8.2288315780132208</v>
      </c>
      <c r="AQ674" s="17">
        <f t="shared" si="249"/>
        <v>11.50038425158745</v>
      </c>
      <c r="AR674" s="17">
        <f t="shared" si="250"/>
        <v>20.002931188758847</v>
      </c>
      <c r="AU674" s="17">
        <f t="shared" si="251"/>
        <v>0.92155318009085418</v>
      </c>
    </row>
    <row r="675" spans="2:47" x14ac:dyDescent="0.25">
      <c r="B675">
        <f>INDEX(RawData!$A$2:$A$1048576,MATCH(FmtData!$B$4+(ROW()-10),RawData!$A$2:$A$1048576,0))</f>
        <v>860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47037037037</v>
      </c>
      <c r="D675" s="46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675">
        <f>INDEX(RawData!D$2:D$1048576,MATCH(FmtData!$B$4+(ROW()-10),RawData!$A$2:$A$1048576,0))</f>
        <v>2901.19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6</v>
      </c>
      <c r="K675">
        <f>INDEX(RawData!J$2:J$1048576,MATCH(FmtData!$B$4+(ROW()-10),RawData!$A$2:$A$1048576,0))</f>
        <v>195</v>
      </c>
      <c r="L675">
        <f>INDEX(RawData!K$2:K$1048576,MATCH(FmtData!$B$4+(ROW()-10),RawData!$A$2:$A$1048576,0))</f>
        <v>196.8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8</v>
      </c>
      <c r="O675">
        <f>INDEX(RawData!N$2:N$1048576,MATCH(FmtData!$B$4+(ROW()-10),RawData!$A$2:$A$1048576,0))</f>
        <v>171.1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1.53899999999999</v>
      </c>
      <c r="R675">
        <f>INDEX(RawData!Q$2:Q$1048576,MATCH(FmtData!$B$4+(ROW()-10),RawData!$A$2:$A$1048576,0))</f>
        <v>1.8310500000000001E-3</v>
      </c>
      <c r="S675">
        <f>INDEX(RawData!R$2:R$1048576,MATCH(FmtData!$B$4+(ROW()-10),RawData!$A$2:$A$1048576,0))</f>
        <v>0.335691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12.863200000000001</v>
      </c>
      <c r="V675">
        <f>INDEX(RawData!U$2:U$1048576,MATCH(FmtData!$B$4+(ROW()-10),RawData!$A$2:$A$1048576,0))</f>
        <v>13.000500000000001</v>
      </c>
      <c r="W675" s="8">
        <f t="shared" si="232"/>
        <v>0.13729999999999976</v>
      </c>
      <c r="X675" s="8">
        <f t="shared" si="233"/>
        <v>0.19810476000000002</v>
      </c>
      <c r="Y675" s="8">
        <f t="shared" si="234"/>
        <v>-0.15884651999999996</v>
      </c>
      <c r="Z675" s="8">
        <f t="shared" si="235"/>
        <v>9.6938509740420571</v>
      </c>
      <c r="AA675" s="8">
        <f t="shared" si="236"/>
        <v>10.050802254042056</v>
      </c>
      <c r="AB675" s="8">
        <f t="shared" si="237"/>
        <v>9.8723266140420556</v>
      </c>
      <c r="AC675" s="6">
        <f t="shared" si="252"/>
        <v>-255.79400000000004</v>
      </c>
      <c r="AD675" s="15">
        <f t="shared" si="238"/>
        <v>3.9780000000000086</v>
      </c>
      <c r="AE675" s="15">
        <f t="shared" si="239"/>
        <v>-49.769465279943461</v>
      </c>
      <c r="AF675" s="15">
        <f t="shared" si="240"/>
        <v>41.299610510253387</v>
      </c>
      <c r="AG675" s="15">
        <f t="shared" si="241"/>
        <v>-5.0169569870721489</v>
      </c>
      <c r="AH675" s="15">
        <f t="shared" si="230"/>
        <v>-99.322332311052719</v>
      </c>
      <c r="AI675" s="17">
        <f t="shared" si="242"/>
        <v>1.150038425158745</v>
      </c>
      <c r="AJ675" s="17">
        <f t="shared" si="243"/>
        <v>0.92141248385125696</v>
      </c>
      <c r="AK675" s="17">
        <f t="shared" si="244"/>
        <v>0.86683864601754412</v>
      </c>
      <c r="AL675" s="17">
        <f t="shared" si="245"/>
        <v>0.78174490703777533</v>
      </c>
      <c r="AM675" s="17">
        <f t="shared" si="246"/>
        <v>0.82282508360566664</v>
      </c>
      <c r="AN675" s="17">
        <f t="shared" si="247"/>
        <v>0.92141248385125696</v>
      </c>
      <c r="AO675" s="17">
        <f t="shared" si="231"/>
        <v>5.6077640976097687E-3</v>
      </c>
      <c r="AP675" s="17">
        <f t="shared" si="248"/>
        <v>8.2282508360566666</v>
      </c>
      <c r="AQ675" s="17">
        <f t="shared" si="249"/>
        <v>11.50038425158745</v>
      </c>
      <c r="AR675" s="17">
        <f t="shared" si="250"/>
        <v>20.002931188758847</v>
      </c>
      <c r="AU675" s="17">
        <f t="shared" si="251"/>
        <v>0.92141248385125696</v>
      </c>
    </row>
    <row r="676" spans="2:47" x14ac:dyDescent="0.25">
      <c r="B676">
        <f>INDEX(RawData!$A$2:$A$1048576,MATCH(FmtData!$B$4+(ROW()-10),RawData!$A$2:$A$1048576,0))</f>
        <v>861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4707175926</v>
      </c>
      <c r="D676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676">
        <f>INDEX(RawData!D$2:D$1048576,MATCH(FmtData!$B$4+(ROW()-10),RawData!$A$2:$A$1048576,0))</f>
        <v>2902.44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5</v>
      </c>
      <c r="K676">
        <f>INDEX(RawData!J$2:J$1048576,MATCH(FmtData!$B$4+(ROW()-10),RawData!$A$2:$A$1048576,0))</f>
        <v>194.9</v>
      </c>
      <c r="L676">
        <f>INDEX(RawData!K$2:K$1048576,MATCH(FmtData!$B$4+(ROW()-10),RawData!$A$2:$A$1048576,0))</f>
        <v>196.8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8</v>
      </c>
      <c r="O676">
        <f>INDEX(RawData!N$2:N$1048576,MATCH(FmtData!$B$4+(ROW()-10),RawData!$A$2:$A$1048576,0))</f>
        <v>171.1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1.538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559600000000001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12.765499999999999</v>
      </c>
      <c r="V676">
        <f>INDEX(RawData!U$2:U$1048576,MATCH(FmtData!$B$4+(ROW()-10),RawData!$A$2:$A$1048576,0))</f>
        <v>12.878399999999999</v>
      </c>
      <c r="W676" s="8">
        <f t="shared" si="232"/>
        <v>0.11289999999999978</v>
      </c>
      <c r="X676" s="8">
        <f t="shared" si="233"/>
        <v>0.19834859999999999</v>
      </c>
      <c r="Y676" s="8">
        <f t="shared" si="234"/>
        <v>-0.15884651999999996</v>
      </c>
      <c r="Z676" s="8">
        <f t="shared" si="235"/>
        <v>9.6936071340420575</v>
      </c>
      <c r="AA676" s="8">
        <f t="shared" si="236"/>
        <v>10.050802254042056</v>
      </c>
      <c r="AB676" s="8">
        <f t="shared" si="237"/>
        <v>9.8722046940420576</v>
      </c>
      <c r="AC676" s="6">
        <f t="shared" si="252"/>
        <v>-255.79400000000004</v>
      </c>
      <c r="AD676" s="15">
        <f t="shared" si="238"/>
        <v>3.9780000000000086</v>
      </c>
      <c r="AE676" s="15">
        <f t="shared" si="239"/>
        <v>-49.829550135098884</v>
      </c>
      <c r="AF676" s="15">
        <f t="shared" si="240"/>
        <v>41.299610510253387</v>
      </c>
      <c r="AG676" s="15">
        <f t="shared" si="241"/>
        <v>-5.0480590542728123</v>
      </c>
      <c r="AH676" s="15">
        <f t="shared" si="230"/>
        <v>-99.382417166208143</v>
      </c>
      <c r="AI676" s="17">
        <f t="shared" si="242"/>
        <v>1.150038425158745</v>
      </c>
      <c r="AJ676" s="17">
        <f t="shared" si="243"/>
        <v>0.92148282828032479</v>
      </c>
      <c r="AK676" s="17">
        <f t="shared" si="244"/>
        <v>0.86690090415034604</v>
      </c>
      <c r="AL676" s="17">
        <f t="shared" si="245"/>
        <v>0.78174490703777533</v>
      </c>
      <c r="AM676" s="17">
        <f t="shared" si="246"/>
        <v>0.82285412001953062</v>
      </c>
      <c r="AN676" s="17">
        <f t="shared" si="247"/>
        <v>0.92148282828032479</v>
      </c>
      <c r="AO676" s="17">
        <f t="shared" si="231"/>
        <v>5.5374196685419319E-3</v>
      </c>
      <c r="AP676" s="17">
        <f t="shared" si="248"/>
        <v>8.2285412001953055</v>
      </c>
      <c r="AQ676" s="17">
        <f t="shared" si="249"/>
        <v>11.50038425158745</v>
      </c>
      <c r="AR676" s="17">
        <f t="shared" si="250"/>
        <v>20.011549605334785</v>
      </c>
      <c r="AU676" s="17">
        <f t="shared" si="251"/>
        <v>0.92148282828032479</v>
      </c>
    </row>
    <row r="677" spans="2:47" x14ac:dyDescent="0.25">
      <c r="B677">
        <f>INDEX(RawData!$A$2:$A$1048576,MATCH(FmtData!$B$4+(ROW()-10),RawData!$A$2:$A$1048576,0))</f>
        <v>862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47094907406</v>
      </c>
      <c r="D677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677">
        <f>INDEX(RawData!D$2:D$1048576,MATCH(FmtData!$B$4+(ROW()-10),RawData!$A$2:$A$1048576,0))</f>
        <v>2902.44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4.0875699999999996E-3</v>
      </c>
      <c r="J677">
        <f>INDEX(RawData!I$2:I$1048576,MATCH(FmtData!$B$4+(ROW()-10),RawData!$A$2:$A$1048576,0))</f>
        <v>194.4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6.8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8</v>
      </c>
      <c r="O677">
        <f>INDEX(RawData!N$2:N$1048576,MATCH(FmtData!$B$4+(ROW()-10),RawData!$A$2:$A$1048576,0))</f>
        <v>171.1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1.538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55960000000000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12.704499999999999</v>
      </c>
      <c r="V677">
        <f>INDEX(RawData!U$2:U$1048576,MATCH(FmtData!$B$4+(ROW()-10),RawData!$A$2:$A$1048576,0))</f>
        <v>12.878399999999999</v>
      </c>
      <c r="W677" s="8">
        <f t="shared" si="232"/>
        <v>0.17389999999999972</v>
      </c>
      <c r="X677" s="8">
        <f t="shared" si="233"/>
        <v>0.19834859999999999</v>
      </c>
      <c r="Y677" s="8">
        <f t="shared" si="234"/>
        <v>-0.15884651999999996</v>
      </c>
      <c r="Z677" s="8">
        <f t="shared" si="235"/>
        <v>9.6936071340420575</v>
      </c>
      <c r="AA677" s="8">
        <f t="shared" si="236"/>
        <v>10.050802254042056</v>
      </c>
      <c r="AB677" s="8">
        <f t="shared" si="237"/>
        <v>9.8722046940420576</v>
      </c>
      <c r="AC677" s="6">
        <f t="shared" si="252"/>
        <v>-255.79400000000004</v>
      </c>
      <c r="AD677" s="15">
        <f t="shared" si="238"/>
        <v>3.9780000000000086</v>
      </c>
      <c r="AE677" s="15">
        <f t="shared" si="239"/>
        <v>-49.829550135098884</v>
      </c>
      <c r="AF677" s="15">
        <f t="shared" si="240"/>
        <v>41.299610510253387</v>
      </c>
      <c r="AG677" s="15">
        <f t="shared" si="241"/>
        <v>-5.0480590542728123</v>
      </c>
      <c r="AH677" s="15">
        <f t="shared" si="230"/>
        <v>-99.382417166208143</v>
      </c>
      <c r="AI677" s="17">
        <f t="shared" si="242"/>
        <v>1.150038425158745</v>
      </c>
      <c r="AJ677" s="17">
        <f t="shared" si="243"/>
        <v>0.92148282828032479</v>
      </c>
      <c r="AK677" s="17">
        <f t="shared" si="244"/>
        <v>0.86690090415034604</v>
      </c>
      <c r="AL677" s="17">
        <f t="shared" si="245"/>
        <v>0.78174490703777533</v>
      </c>
      <c r="AM677" s="17">
        <f t="shared" si="246"/>
        <v>0.82285412001953062</v>
      </c>
      <c r="AN677" s="17">
        <f t="shared" si="247"/>
        <v>0.92148282828032479</v>
      </c>
      <c r="AO677" s="17">
        <f t="shared" si="231"/>
        <v>5.5374196685419319E-3</v>
      </c>
      <c r="AP677" s="17">
        <f t="shared" si="248"/>
        <v>8.2285412001953055</v>
      </c>
      <c r="AQ677" s="17">
        <f t="shared" si="249"/>
        <v>11.50038425158745</v>
      </c>
      <c r="AR677" s="17">
        <f t="shared" si="250"/>
        <v>20.011549605334785</v>
      </c>
      <c r="AU677" s="17">
        <f t="shared" si="251"/>
        <v>0.92148282828032479</v>
      </c>
    </row>
    <row r="678" spans="2:47" x14ac:dyDescent="0.25">
      <c r="B678">
        <f>INDEX(RawData!$A$2:$A$1048576,MATCH(FmtData!$B$4+(ROW()-10),RawData!$A$2:$A$1048576,0))</f>
        <v>863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47118055553</v>
      </c>
      <c r="D678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6.25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4.0875699999999996E-3</v>
      </c>
      <c r="J678">
        <f>INDEX(RawData!I$2:I$1048576,MATCH(FmtData!$B$4+(ROW()-10),RawData!$A$2:$A$1048576,0))</f>
        <v>194.4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6.8</v>
      </c>
      <c r="M678">
        <f>INDEX(RawData!L$2:L$1048576,MATCH(FmtData!$B$4+(ROW()-10),RawData!$A$2:$A$1048576,0))</f>
        <v>22.9</v>
      </c>
      <c r="N678">
        <f>INDEX(RawData!M$2:M$1048576,MATCH(FmtData!$B$4+(ROW()-10),RawData!$A$2:$A$1048576,0))</f>
        <v>21.8</v>
      </c>
      <c r="O678">
        <f>INDEX(RawData!N$2:N$1048576,MATCH(FmtData!$B$4+(ROW()-10),RawData!$A$2:$A$1048576,0))</f>
        <v>171.1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1.53899999999999</v>
      </c>
      <c r="R678">
        <f>INDEX(RawData!Q$2:Q$1048576,MATCH(FmtData!$B$4+(ROW()-10),RawData!$A$2:$A$1048576,0))</f>
        <v>2.4414100000000002E-3</v>
      </c>
      <c r="S678">
        <f>INDEX(RawData!R$2:R$1048576,MATCH(FmtData!$B$4+(ROW()-10),RawData!$A$2:$A$1048576,0))</f>
        <v>0.335787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12.6404</v>
      </c>
      <c r="V678">
        <f>INDEX(RawData!U$2:U$1048576,MATCH(FmtData!$B$4+(ROW()-10),RawData!$A$2:$A$1048576,0))</f>
        <v>12.771599999999999</v>
      </c>
      <c r="W678" s="8">
        <f t="shared" si="232"/>
        <v>0.13119999999999976</v>
      </c>
      <c r="X678" s="8">
        <f t="shared" si="233"/>
        <v>0.19786345999999999</v>
      </c>
      <c r="Y678" s="8">
        <f t="shared" si="234"/>
        <v>-0.15884651999999996</v>
      </c>
      <c r="Z678" s="8">
        <f t="shared" si="235"/>
        <v>9.6940922740420561</v>
      </c>
      <c r="AA678" s="8">
        <f t="shared" si="236"/>
        <v>10.050802254042056</v>
      </c>
      <c r="AB678" s="8">
        <f t="shared" si="237"/>
        <v>9.8724472640420551</v>
      </c>
      <c r="AC678" s="6">
        <f t="shared" si="252"/>
        <v>-255.79400000000004</v>
      </c>
      <c r="AD678" s="15">
        <f t="shared" si="238"/>
        <v>3.9780000000000086</v>
      </c>
      <c r="AE678" s="15">
        <f t="shared" si="239"/>
        <v>-49.710003483904984</v>
      </c>
      <c r="AF678" s="15">
        <f t="shared" si="240"/>
        <v>41.299610510253387</v>
      </c>
      <c r="AG678" s="15">
        <f t="shared" si="241"/>
        <v>-4.9861781812329582</v>
      </c>
      <c r="AH678" s="15">
        <f t="shared" si="230"/>
        <v>-99.262870515014242</v>
      </c>
      <c r="AI678" s="17">
        <f t="shared" si="242"/>
        <v>1.150038425158745</v>
      </c>
      <c r="AJ678" s="17">
        <f t="shared" si="243"/>
        <v>0.92134287944220283</v>
      </c>
      <c r="AK678" s="17">
        <f t="shared" si="244"/>
        <v>0.86677704228312769</v>
      </c>
      <c r="AL678" s="17">
        <f t="shared" si="245"/>
        <v>0.78174490703777533</v>
      </c>
      <c r="AM678" s="17">
        <f t="shared" si="246"/>
        <v>0.82279635100099502</v>
      </c>
      <c r="AN678" s="17">
        <f t="shared" si="247"/>
        <v>0.92134287944220283</v>
      </c>
      <c r="AO678" s="17">
        <f t="shared" si="231"/>
        <v>5.6773685066638935E-3</v>
      </c>
      <c r="AP678" s="17">
        <f t="shared" si="248"/>
        <v>8.2279635100099497</v>
      </c>
      <c r="AQ678" s="17">
        <f t="shared" si="249"/>
        <v>11.50038425158745</v>
      </c>
      <c r="AR678" s="17">
        <f t="shared" si="250"/>
        <v>20.011549605334785</v>
      </c>
      <c r="AU678" s="17">
        <f t="shared" si="251"/>
        <v>0.92134287944220283</v>
      </c>
    </row>
    <row r="679" spans="2:47" x14ac:dyDescent="0.25">
      <c r="B679">
        <f>INDEX(RawData!$A$2:$A$1048576,MATCH(FmtData!$B$4+(ROW()-10),RawData!$A$2:$A$1048576,0))</f>
        <v>864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47141203706</v>
      </c>
      <c r="D679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7.1738299999999997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4.0875699999999996E-3</v>
      </c>
      <c r="J679">
        <f>INDEX(RawData!I$2:I$1048576,MATCH(FmtData!$B$4+(ROW()-10),RawData!$A$2:$A$1048576,0))</f>
        <v>194.3</v>
      </c>
      <c r="K679">
        <f>INDEX(RawData!J$2:J$1048576,MATCH(FmtData!$B$4+(ROW()-10),RawData!$A$2:$A$1048576,0))</f>
        <v>194.6</v>
      </c>
      <c r="L679">
        <f>INDEX(RawData!K$2:K$1048576,MATCH(FmtData!$B$4+(ROW()-10),RawData!$A$2:$A$1048576,0))</f>
        <v>196.8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8</v>
      </c>
      <c r="O679">
        <f>INDEX(RawData!N$2:N$1048576,MATCH(FmtData!$B$4+(ROW()-10),RawData!$A$2:$A$1048576,0))</f>
        <v>171.1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1.538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530900000000002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12.5748</v>
      </c>
      <c r="V679">
        <f>INDEX(RawData!U$2:U$1048576,MATCH(FmtData!$B$4+(ROW()-10),RawData!$A$2:$A$1048576,0))</f>
        <v>12.7258</v>
      </c>
      <c r="W679" s="8">
        <f t="shared" si="232"/>
        <v>0.1509999999999998</v>
      </c>
      <c r="X679" s="8">
        <f t="shared" si="233"/>
        <v>0.19907757999999995</v>
      </c>
      <c r="Y679" s="8">
        <f t="shared" si="234"/>
        <v>-0.15884651999999996</v>
      </c>
      <c r="Z679" s="8">
        <f t="shared" si="235"/>
        <v>9.6928781540420577</v>
      </c>
      <c r="AA679" s="8">
        <f t="shared" si="236"/>
        <v>10.050802254042056</v>
      </c>
      <c r="AB679" s="8">
        <f t="shared" si="237"/>
        <v>9.8718402040420568</v>
      </c>
      <c r="AC679" s="6">
        <f t="shared" si="252"/>
        <v>-255.79400000000004</v>
      </c>
      <c r="AD679" s="15">
        <f t="shared" si="238"/>
        <v>3.9780000000000086</v>
      </c>
      <c r="AE679" s="15">
        <f t="shared" si="239"/>
        <v>-50.009161704970097</v>
      </c>
      <c r="AF679" s="15">
        <f t="shared" si="240"/>
        <v>41.299610510253387</v>
      </c>
      <c r="AG679" s="15">
        <f t="shared" si="241"/>
        <v>-5.1410369234483824</v>
      </c>
      <c r="AH679" s="15">
        <f t="shared" si="230"/>
        <v>-99.562028736079355</v>
      </c>
      <c r="AI679" s="17">
        <f t="shared" si="242"/>
        <v>1.150038425158745</v>
      </c>
      <c r="AJ679" s="17">
        <f t="shared" si="243"/>
        <v>0.92169317283706997</v>
      </c>
      <c r="AK679" s="17">
        <f t="shared" si="244"/>
        <v>0.8670870656310018</v>
      </c>
      <c r="AL679" s="17">
        <f t="shared" si="245"/>
        <v>0.78174490703777533</v>
      </c>
      <c r="AM679" s="17">
        <f t="shared" si="246"/>
        <v>0.8229409349565614</v>
      </c>
      <c r="AN679" s="17">
        <f t="shared" si="247"/>
        <v>0.92169317283706997</v>
      </c>
      <c r="AO679" s="17">
        <f t="shared" si="231"/>
        <v>5.327075111796753E-3</v>
      </c>
      <c r="AP679" s="17">
        <f t="shared" si="248"/>
        <v>8.2294093495656142</v>
      </c>
      <c r="AQ679" s="17">
        <f t="shared" si="249"/>
        <v>11.50038425158745</v>
      </c>
      <c r="AR679" s="17">
        <f t="shared" si="250"/>
        <v>20.011549605334785</v>
      </c>
      <c r="AU679" s="17">
        <f t="shared" si="251"/>
        <v>0.92169317283706997</v>
      </c>
    </row>
    <row r="680" spans="2:47" x14ac:dyDescent="0.25">
      <c r="B680">
        <f>INDEX(RawData!$A$2:$A$1048576,MATCH(FmtData!$B$4+(ROW()-10),RawData!$A$2:$A$1048576,0))</f>
        <v>865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47152777776</v>
      </c>
      <c r="D680" s="46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6.25</v>
      </c>
      <c r="G680">
        <f>INDEX(RawData!F$2:F$1048576,MATCH(FmtData!$B$4+(ROW()-10),RawData!$A$2:$A$1048576,0))</f>
        <v>-246.756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3.9036299999999999E-3</v>
      </c>
      <c r="J680">
        <f>INDEX(RawData!I$2:I$1048576,MATCH(FmtData!$B$4+(ROW()-10),RawData!$A$2:$A$1048576,0))</f>
        <v>194.2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6.8</v>
      </c>
      <c r="M680">
        <f>INDEX(RawData!L$2:L$1048576,MATCH(FmtData!$B$4+(ROW()-10),RawData!$A$2:$A$1048576,0))</f>
        <v>22.9</v>
      </c>
      <c r="N680">
        <f>INDEX(RawData!M$2:M$1048576,MATCH(FmtData!$B$4+(ROW()-10),RawData!$A$2:$A$1048576,0))</f>
        <v>21.8</v>
      </c>
      <c r="O680">
        <f>INDEX(RawData!N$2:N$1048576,MATCH(FmtData!$B$4+(ROW()-10),RawData!$A$2:$A$1048576,0))</f>
        <v>171.1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1.53899999999999</v>
      </c>
      <c r="R680">
        <f>INDEX(RawData!Q$2:Q$1048576,MATCH(FmtData!$B$4+(ROW()-10),RawData!$A$2:$A$1048576,0))</f>
        <v>2.4414100000000002E-3</v>
      </c>
      <c r="S680">
        <f>INDEX(RawData!R$2:R$1048576,MATCH(FmtData!$B$4+(ROW()-10),RawData!$A$2:$A$1048576,0))</f>
        <v>0.3351810000000000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12.4802</v>
      </c>
      <c r="V680">
        <f>INDEX(RawData!U$2:U$1048576,MATCH(FmtData!$B$4+(ROW()-10),RawData!$A$2:$A$1048576,0))</f>
        <v>12.619</v>
      </c>
      <c r="W680" s="8">
        <f t="shared" si="232"/>
        <v>0.13879999999999981</v>
      </c>
      <c r="X680" s="8">
        <f t="shared" si="233"/>
        <v>0.19940269999999999</v>
      </c>
      <c r="Y680" s="8">
        <f t="shared" si="234"/>
        <v>-0.15884651999999996</v>
      </c>
      <c r="Z680" s="8">
        <f t="shared" si="235"/>
        <v>9.6925530340420565</v>
      </c>
      <c r="AA680" s="8">
        <f t="shared" si="236"/>
        <v>10.050802254042056</v>
      </c>
      <c r="AB680" s="8">
        <f t="shared" si="237"/>
        <v>9.8716776440420553</v>
      </c>
      <c r="AC680" s="6">
        <f t="shared" si="252"/>
        <v>-255.79400000000004</v>
      </c>
      <c r="AD680" s="15">
        <f t="shared" si="238"/>
        <v>3.9780000000000086</v>
      </c>
      <c r="AE680" s="15">
        <f t="shared" si="239"/>
        <v>-50.089258944505104</v>
      </c>
      <c r="AF680" s="15">
        <f t="shared" si="240"/>
        <v>41.299610510253387</v>
      </c>
      <c r="AG680" s="15">
        <f t="shared" si="241"/>
        <v>-5.1825023018127467</v>
      </c>
      <c r="AH680" s="15">
        <f t="shared" si="230"/>
        <v>-99.642125975614363</v>
      </c>
      <c r="AI680" s="17">
        <f t="shared" si="242"/>
        <v>1.150038425158745</v>
      </c>
      <c r="AJ680" s="17">
        <f t="shared" si="243"/>
        <v>0.92178700632355737</v>
      </c>
      <c r="AK680" s="17">
        <f t="shared" si="244"/>
        <v>0.86717010956382323</v>
      </c>
      <c r="AL680" s="17">
        <f t="shared" si="245"/>
        <v>0.78174490703777533</v>
      </c>
      <c r="AM680" s="17">
        <f t="shared" si="246"/>
        <v>0.82297965775635074</v>
      </c>
      <c r="AN680" s="17">
        <f t="shared" si="247"/>
        <v>0.92178700632355737</v>
      </c>
      <c r="AO680" s="17">
        <f t="shared" si="231"/>
        <v>5.2332416253093594E-3</v>
      </c>
      <c r="AP680" s="17">
        <f t="shared" si="248"/>
        <v>8.2297965775635067</v>
      </c>
      <c r="AQ680" s="17">
        <f t="shared" si="249"/>
        <v>11.50038425158745</v>
      </c>
      <c r="AR680" s="17">
        <f t="shared" si="250"/>
        <v>20.011549605334785</v>
      </c>
      <c r="AU680" s="17">
        <f t="shared" si="251"/>
        <v>0.92178700632355737</v>
      </c>
    </row>
    <row r="681" spans="2:47" x14ac:dyDescent="0.25">
      <c r="B681">
        <f>INDEX(RawData!$A$2:$A$1048576,MATCH(FmtData!$B$4+(ROW()-10),RawData!$A$2:$A$1048576,0))</f>
        <v>866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47175925929</v>
      </c>
      <c r="D681" s="46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7.1738299999999997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2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6.8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8</v>
      </c>
      <c r="O681">
        <f>INDEX(RawData!N$2:N$1048576,MATCH(FmtData!$B$4+(ROW()-10),RawData!$A$2:$A$1048576,0))</f>
        <v>171.1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1.414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51810000000000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12.4191</v>
      </c>
      <c r="V681">
        <f>INDEX(RawData!U$2:U$1048576,MATCH(FmtData!$B$4+(ROW()-10),RawData!$A$2:$A$1048576,0))</f>
        <v>12.5732</v>
      </c>
      <c r="W681" s="8">
        <f t="shared" si="232"/>
        <v>0.15409999999999968</v>
      </c>
      <c r="X681" s="8">
        <f t="shared" si="233"/>
        <v>0.19940269999999999</v>
      </c>
      <c r="Y681" s="8">
        <f t="shared" si="234"/>
        <v>-0.15884651999999996</v>
      </c>
      <c r="Z681" s="8">
        <f t="shared" si="235"/>
        <v>9.6925530340420565</v>
      </c>
      <c r="AA681" s="8">
        <f t="shared" si="236"/>
        <v>10.050802254042056</v>
      </c>
      <c r="AB681" s="8">
        <f t="shared" si="237"/>
        <v>9.8716776440420553</v>
      </c>
      <c r="AC681" s="6">
        <f t="shared" si="252"/>
        <v>-255.91800000000003</v>
      </c>
      <c r="AD681" s="15">
        <f t="shared" si="238"/>
        <v>3.8540000000000134</v>
      </c>
      <c r="AE681" s="15">
        <f t="shared" si="239"/>
        <v>-50.089258944505104</v>
      </c>
      <c r="AF681" s="15">
        <f t="shared" si="240"/>
        <v>41.299610510253387</v>
      </c>
      <c r="AG681" s="15">
        <f t="shared" si="241"/>
        <v>-5.1825023018127467</v>
      </c>
      <c r="AH681" s="15">
        <f t="shared" si="230"/>
        <v>-99.642125975614363</v>
      </c>
      <c r="AI681" s="17">
        <f t="shared" si="242"/>
        <v>1.1502646056509638</v>
      </c>
      <c r="AJ681" s="17">
        <f t="shared" si="243"/>
        <v>0.92178700632355737</v>
      </c>
      <c r="AK681" s="17">
        <f t="shared" si="244"/>
        <v>0.86717010956382323</v>
      </c>
      <c r="AL681" s="17">
        <f t="shared" si="245"/>
        <v>0.78174490703777533</v>
      </c>
      <c r="AM681" s="17">
        <f t="shared" si="246"/>
        <v>0.82297965775635074</v>
      </c>
      <c r="AN681" s="17">
        <f t="shared" si="247"/>
        <v>0.92178700632355737</v>
      </c>
      <c r="AO681" s="17">
        <f t="shared" si="231"/>
        <v>5.2332416253093594E-3</v>
      </c>
      <c r="AP681" s="17">
        <f t="shared" si="248"/>
        <v>8.2297965775635067</v>
      </c>
      <c r="AQ681" s="17">
        <f t="shared" si="249"/>
        <v>11.502646056509638</v>
      </c>
      <c r="AR681" s="17">
        <f t="shared" si="250"/>
        <v>20.011549605334785</v>
      </c>
      <c r="AU681" s="17">
        <f t="shared" si="251"/>
        <v>0.92178700632355737</v>
      </c>
    </row>
    <row r="682" spans="2:47" x14ac:dyDescent="0.25">
      <c r="B682">
        <f>INDEX(RawData!$A$2:$A$1048576,MATCH(FmtData!$B$4+(ROW()-10),RawData!$A$2:$A$1048576,0))</f>
        <v>867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47199074076</v>
      </c>
      <c r="D682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7.1738299999999997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4.0875699999999996E-3</v>
      </c>
      <c r="J682">
        <f>INDEX(RawData!I$2:I$1048576,MATCH(FmtData!$B$4+(ROW()-10),RawData!$A$2:$A$1048576,0))</f>
        <v>194.2</v>
      </c>
      <c r="K682">
        <f>INDEX(RawData!J$2:J$1048576,MATCH(FmtData!$B$4+(ROW()-10),RawData!$A$2:$A$1048576,0))</f>
        <v>194.3</v>
      </c>
      <c r="L682">
        <f>INDEX(RawData!K$2:K$1048576,MATCH(FmtData!$B$4+(ROW()-10),RawData!$A$2:$A$1048576,0))</f>
        <v>196.7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8</v>
      </c>
      <c r="O682">
        <f>INDEX(RawData!N$2:N$1048576,MATCH(FmtData!$B$4+(ROW()-10),RawData!$A$2:$A$1048576,0))</f>
        <v>171.1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1.41499999999999</v>
      </c>
      <c r="R682">
        <f>INDEX(RawData!Q$2:Q$1048576,MATCH(FmtData!$B$4+(ROW()-10),RawData!$A$2:$A$1048576,0))</f>
        <v>2.4414100000000002E-3</v>
      </c>
      <c r="S682">
        <f>INDEX(RawData!R$2:R$1048576,MATCH(FmtData!$B$4+(ROW()-10),RawData!$A$2:$A$1048576,0))</f>
        <v>0.335787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12.3581</v>
      </c>
      <c r="V682">
        <f>INDEX(RawData!U$2:U$1048576,MATCH(FmtData!$B$4+(ROW()-10),RawData!$A$2:$A$1048576,0))</f>
        <v>12.5732</v>
      </c>
      <c r="W682" s="8">
        <f t="shared" si="232"/>
        <v>0.21509999999999962</v>
      </c>
      <c r="X682" s="8">
        <f t="shared" si="233"/>
        <v>0.19786345999999999</v>
      </c>
      <c r="Y682" s="8">
        <f t="shared" si="234"/>
        <v>-0.15884651999999996</v>
      </c>
      <c r="Z682" s="8">
        <f t="shared" si="235"/>
        <v>9.6940922740420561</v>
      </c>
      <c r="AA682" s="8">
        <f t="shared" si="236"/>
        <v>10.050802254042056</v>
      </c>
      <c r="AB682" s="8">
        <f t="shared" si="237"/>
        <v>9.8724472640420551</v>
      </c>
      <c r="AC682" s="6">
        <f t="shared" si="252"/>
        <v>-255.91800000000003</v>
      </c>
      <c r="AD682" s="15">
        <f t="shared" si="238"/>
        <v>3.8540000000000134</v>
      </c>
      <c r="AE682" s="15">
        <f t="shared" si="239"/>
        <v>-49.710003483904984</v>
      </c>
      <c r="AF682" s="15">
        <f t="shared" si="240"/>
        <v>41.299610510253387</v>
      </c>
      <c r="AG682" s="15">
        <f t="shared" si="241"/>
        <v>-4.9861781812329582</v>
      </c>
      <c r="AH682" s="15">
        <f t="shared" si="230"/>
        <v>-99.262870515014242</v>
      </c>
      <c r="AI682" s="17">
        <f t="shared" si="242"/>
        <v>1.1502646056509638</v>
      </c>
      <c r="AJ682" s="17">
        <f t="shared" si="243"/>
        <v>0.92134287944220283</v>
      </c>
      <c r="AK682" s="17">
        <f t="shared" si="244"/>
        <v>0.86677704228312769</v>
      </c>
      <c r="AL682" s="17">
        <f t="shared" si="245"/>
        <v>0.78174490703777533</v>
      </c>
      <c r="AM682" s="17">
        <f t="shared" si="246"/>
        <v>0.82279635100099502</v>
      </c>
      <c r="AN682" s="17">
        <f t="shared" si="247"/>
        <v>0.92134287944220283</v>
      </c>
      <c r="AO682" s="17">
        <f t="shared" si="231"/>
        <v>5.6773685066638935E-3</v>
      </c>
      <c r="AP682" s="17">
        <f t="shared" si="248"/>
        <v>8.2279635100099497</v>
      </c>
      <c r="AQ682" s="17">
        <f t="shared" si="249"/>
        <v>11.502646056509638</v>
      </c>
      <c r="AR682" s="17">
        <f t="shared" si="250"/>
        <v>20.011549605334785</v>
      </c>
      <c r="AU682" s="17">
        <f t="shared" si="251"/>
        <v>0.92134287944220283</v>
      </c>
    </row>
    <row r="683" spans="2:47" x14ac:dyDescent="0.25">
      <c r="B683">
        <f>INDEX(RawData!$A$2:$A$1048576,MATCH(FmtData!$B$4+(ROW()-10),RawData!$A$2:$A$1048576,0))</f>
        <v>868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47222222222</v>
      </c>
      <c r="D683" s="46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4.0875699999999996E-3</v>
      </c>
      <c r="J683">
        <f>INDEX(RawData!I$2:I$1048576,MATCH(FmtData!$B$4+(ROW()-10),RawData!$A$2:$A$1048576,0))</f>
        <v>194.1</v>
      </c>
      <c r="K683">
        <f>INDEX(RawData!J$2:J$1048576,MATCH(FmtData!$B$4+(ROW()-10),RawData!$A$2:$A$1048576,0))</f>
        <v>194.2</v>
      </c>
      <c r="L683">
        <f>INDEX(RawData!K$2:K$1048576,MATCH(FmtData!$B$4+(ROW()-10),RawData!$A$2:$A$1048576,0))</f>
        <v>196.6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8</v>
      </c>
      <c r="O683">
        <f>INDEX(RawData!N$2:N$1048576,MATCH(FmtData!$B$4+(ROW()-10),RawData!$A$2:$A$1048576,0))</f>
        <v>171.1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1.41499999999999</v>
      </c>
      <c r="R683">
        <f>INDEX(RawData!Q$2:Q$1048576,MATCH(FmtData!$B$4+(ROW()-10),RawData!$A$2:$A$1048576,0))</f>
        <v>2.4414100000000002E-3</v>
      </c>
      <c r="S683">
        <f>INDEX(RawData!R$2:R$1048576,MATCH(FmtData!$B$4+(ROW()-10),RawData!$A$2:$A$1048576,0))</f>
        <v>0.33540500000000001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12.294</v>
      </c>
      <c r="V683">
        <f>INDEX(RawData!U$2:U$1048576,MATCH(FmtData!$B$4+(ROW()-10),RawData!$A$2:$A$1048576,0))</f>
        <v>12.4207</v>
      </c>
      <c r="W683" s="8">
        <f t="shared" si="232"/>
        <v>0.12669999999999959</v>
      </c>
      <c r="X683" s="8">
        <f t="shared" si="233"/>
        <v>0.19883373999999998</v>
      </c>
      <c r="Y683" s="8">
        <f t="shared" si="234"/>
        <v>-0.15884651999999996</v>
      </c>
      <c r="Z683" s="8">
        <f t="shared" si="235"/>
        <v>9.6931219940420572</v>
      </c>
      <c r="AA683" s="8">
        <f t="shared" si="236"/>
        <v>10.050802254042056</v>
      </c>
      <c r="AB683" s="8">
        <f t="shared" si="237"/>
        <v>9.8719621240420565</v>
      </c>
      <c r="AC683" s="6">
        <f t="shared" si="252"/>
        <v>-255.91800000000003</v>
      </c>
      <c r="AD683" s="15">
        <f t="shared" si="238"/>
        <v>3.8540000000000134</v>
      </c>
      <c r="AE683" s="15">
        <f t="shared" si="239"/>
        <v>-49.949085427929845</v>
      </c>
      <c r="AF683" s="15">
        <f t="shared" si="240"/>
        <v>41.299610510253387</v>
      </c>
      <c r="AG683" s="15">
        <f t="shared" si="241"/>
        <v>-5.1099370382017923</v>
      </c>
      <c r="AH683" s="15">
        <f t="shared" si="230"/>
        <v>-99.501952459039103</v>
      </c>
      <c r="AI683" s="17">
        <f t="shared" si="242"/>
        <v>1.1502646056509638</v>
      </c>
      <c r="AJ683" s="17">
        <f t="shared" si="243"/>
        <v>0.92162280633753169</v>
      </c>
      <c r="AK683" s="17">
        <f t="shared" si="244"/>
        <v>0.8670247896487755</v>
      </c>
      <c r="AL683" s="17">
        <f t="shared" si="245"/>
        <v>0.78174490703777533</v>
      </c>
      <c r="AM683" s="17">
        <f t="shared" si="246"/>
        <v>0.8229118944529259</v>
      </c>
      <c r="AN683" s="17">
        <f t="shared" si="247"/>
        <v>0.92162280633753169</v>
      </c>
      <c r="AO683" s="17">
        <f t="shared" si="231"/>
        <v>5.397441611335041E-3</v>
      </c>
      <c r="AP683" s="17">
        <f t="shared" si="248"/>
        <v>8.2291189445292581</v>
      </c>
      <c r="AQ683" s="17">
        <f t="shared" si="249"/>
        <v>11.502646056509638</v>
      </c>
      <c r="AR683" s="17">
        <f t="shared" si="250"/>
        <v>20.011549605334785</v>
      </c>
      <c r="AU683" s="17">
        <f t="shared" si="251"/>
        <v>0.92162280633753169</v>
      </c>
    </row>
    <row r="684" spans="2:47" x14ac:dyDescent="0.25">
      <c r="B684">
        <f>INDEX(RawData!$A$2:$A$1048576,MATCH(FmtData!$B$4+(ROW()-10),RawData!$A$2:$A$1048576,0))</f>
        <v>869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47245370368</v>
      </c>
      <c r="D684" s="46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6.25</v>
      </c>
      <c r="G684">
        <f>INDEX(RawData!F$2:F$1048576,MATCH(FmtData!$B$4+(ROW()-10),RawData!$A$2:$A$1048576,0))</f>
        <v>-246.756</v>
      </c>
      <c r="H684">
        <f>INDEX(RawData!G$2:G$1048576,MATCH(FmtData!$B$4+(ROW()-10),RawData!$A$2:$A$1048576,0))</f>
        <v>0.49978600000000001</v>
      </c>
      <c r="I684">
        <f>INDEX(RawData!H$2:H$1048576,MATCH(FmtData!$B$4+(ROW()-10),RawData!$A$2:$A$1048576,0))</f>
        <v>-4.0875699999999996E-3</v>
      </c>
      <c r="J684">
        <f>INDEX(RawData!I$2:I$1048576,MATCH(FmtData!$B$4+(ROW()-10),RawData!$A$2:$A$1048576,0))</f>
        <v>194.1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6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8</v>
      </c>
      <c r="O684">
        <f>INDEX(RawData!N$2:N$1048576,MATCH(FmtData!$B$4+(ROW()-10),RawData!$A$2:$A$1048576,0))</f>
        <v>171.2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1.41499999999999</v>
      </c>
      <c r="R684">
        <f>INDEX(RawData!Q$2:Q$1048576,MATCH(FmtData!$B$4+(ROW()-10),RawData!$A$2:$A$1048576,0))</f>
        <v>2.4414100000000002E-3</v>
      </c>
      <c r="S684">
        <f>INDEX(RawData!R$2:R$1048576,MATCH(FmtData!$B$4+(ROW()-10),RawData!$A$2:$A$1048576,0))</f>
        <v>0.33588299999999999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12.207000000000001</v>
      </c>
      <c r="V684">
        <f>INDEX(RawData!U$2:U$1048576,MATCH(FmtData!$B$4+(ROW()-10),RawData!$A$2:$A$1048576,0))</f>
        <v>12.313800000000001</v>
      </c>
      <c r="W684" s="8">
        <f t="shared" si="232"/>
        <v>0.10679999999999978</v>
      </c>
      <c r="X684" s="8">
        <f t="shared" si="233"/>
        <v>0.19761962000000002</v>
      </c>
      <c r="Y684" s="8">
        <f t="shared" si="234"/>
        <v>-0.15884651999999996</v>
      </c>
      <c r="Z684" s="8">
        <f t="shared" si="235"/>
        <v>9.6943361140420574</v>
      </c>
      <c r="AA684" s="8">
        <f t="shared" si="236"/>
        <v>10.050802254042056</v>
      </c>
      <c r="AB684" s="8">
        <f t="shared" si="237"/>
        <v>9.8725691840420566</v>
      </c>
      <c r="AC684" s="6">
        <f t="shared" si="252"/>
        <v>-255.91800000000003</v>
      </c>
      <c r="AD684" s="15">
        <f t="shared" si="238"/>
        <v>3.8540000000000134</v>
      </c>
      <c r="AE684" s="15">
        <f t="shared" si="239"/>
        <v>-49.649912919630196</v>
      </c>
      <c r="AF684" s="15">
        <f t="shared" si="240"/>
        <v>41.299610510253387</v>
      </c>
      <c r="AG684" s="15">
        <f t="shared" si="241"/>
        <v>-4.9550746618867834</v>
      </c>
      <c r="AH684" s="15">
        <f t="shared" ref="AH684:AH747" si="253">$AH$234+(AE684-$AE$234)</f>
        <v>-99.202779950739455</v>
      </c>
      <c r="AI684" s="17">
        <f t="shared" si="242"/>
        <v>1.1502646056509638</v>
      </c>
      <c r="AJ684" s="17">
        <f t="shared" si="243"/>
        <v>0.92127254969618932</v>
      </c>
      <c r="AK684" s="17">
        <f t="shared" si="244"/>
        <v>0.86671479602566204</v>
      </c>
      <c r="AL684" s="17">
        <f t="shared" si="245"/>
        <v>0.78174490703777533</v>
      </c>
      <c r="AM684" s="17">
        <f t="shared" si="246"/>
        <v>0.82276731730849495</v>
      </c>
      <c r="AN684" s="17">
        <f t="shared" si="247"/>
        <v>0.92127254969618932</v>
      </c>
      <c r="AO684" s="17">
        <f t="shared" si="231"/>
        <v>5.7476982526774023E-3</v>
      </c>
      <c r="AP684" s="17">
        <f t="shared" si="248"/>
        <v>8.2276731730849502</v>
      </c>
      <c r="AQ684" s="17">
        <f t="shared" si="249"/>
        <v>11.502646056509638</v>
      </c>
      <c r="AR684" s="17">
        <f t="shared" si="250"/>
        <v>20.011549605334785</v>
      </c>
      <c r="AU684" s="17">
        <f t="shared" si="251"/>
        <v>0.92127254969618932</v>
      </c>
    </row>
    <row r="685" spans="2:47" x14ac:dyDescent="0.25">
      <c r="B685">
        <f>INDEX(RawData!$A$2:$A$1048576,MATCH(FmtData!$B$4+(ROW()-10),RawData!$A$2:$A$1048576,0))</f>
        <v>870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47268518522</v>
      </c>
      <c r="D685" s="46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6.25</v>
      </c>
      <c r="G685">
        <f>INDEX(RawData!F$2:F$1048576,MATCH(FmtData!$B$4+(ROW()-10),RawData!$A$2:$A$1048576,0))</f>
        <v>-246.756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</v>
      </c>
      <c r="K685">
        <f>INDEX(RawData!J$2:J$1048576,MATCH(FmtData!$B$4+(ROW()-10),RawData!$A$2:$A$1048576,0))</f>
        <v>194</v>
      </c>
      <c r="L685">
        <f>INDEX(RawData!K$2:K$1048576,MATCH(FmtData!$B$4+(ROW()-10),RawData!$A$2:$A$1048576,0))</f>
        <v>196.6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8</v>
      </c>
      <c r="O685">
        <f>INDEX(RawData!N$2:N$1048576,MATCH(FmtData!$B$4+(ROW()-10),RawData!$A$2:$A$1048576,0))</f>
        <v>171.2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1.41499999999999</v>
      </c>
      <c r="R685">
        <f>INDEX(RawData!Q$2:Q$1048576,MATCH(FmtData!$B$4+(ROW()-10),RawData!$A$2:$A$1048576,0))</f>
        <v>1.8310500000000001E-3</v>
      </c>
      <c r="S685">
        <f>INDEX(RawData!R$2:R$1048576,MATCH(FmtData!$B$4+(ROW()-10),RawData!$A$2:$A$1048576,0))</f>
        <v>0.33530900000000002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12.176500000000001</v>
      </c>
      <c r="V685">
        <f>INDEX(RawData!U$2:U$1048576,MATCH(FmtData!$B$4+(ROW()-10),RawData!$A$2:$A$1048576,0))</f>
        <v>12.2681</v>
      </c>
      <c r="W685" s="8">
        <f t="shared" si="232"/>
        <v>9.1599999999999682E-2</v>
      </c>
      <c r="X685" s="8">
        <f t="shared" si="233"/>
        <v>0.19907757999999995</v>
      </c>
      <c r="Y685" s="8">
        <f t="shared" si="234"/>
        <v>-0.15884651999999996</v>
      </c>
      <c r="Z685" s="8">
        <f t="shared" si="235"/>
        <v>9.6928781540420577</v>
      </c>
      <c r="AA685" s="8">
        <f t="shared" si="236"/>
        <v>10.050802254042056</v>
      </c>
      <c r="AB685" s="8">
        <f t="shared" si="237"/>
        <v>9.8718402040420568</v>
      </c>
      <c r="AC685" s="6">
        <f t="shared" si="252"/>
        <v>-255.91800000000003</v>
      </c>
      <c r="AD685" s="15">
        <f t="shared" si="238"/>
        <v>3.8540000000000134</v>
      </c>
      <c r="AE685" s="15">
        <f t="shared" si="239"/>
        <v>-50.009161704970097</v>
      </c>
      <c r="AF685" s="15">
        <f t="shared" si="240"/>
        <v>41.299610510253387</v>
      </c>
      <c r="AG685" s="15">
        <f t="shared" si="241"/>
        <v>-5.1410369234483824</v>
      </c>
      <c r="AH685" s="15">
        <f t="shared" si="253"/>
        <v>-99.562028736079355</v>
      </c>
      <c r="AI685" s="17">
        <f t="shared" si="242"/>
        <v>1.1502646056509638</v>
      </c>
      <c r="AJ685" s="17">
        <f t="shared" si="243"/>
        <v>0.92169317283706997</v>
      </c>
      <c r="AK685" s="17">
        <f t="shared" si="244"/>
        <v>0.8670870656310018</v>
      </c>
      <c r="AL685" s="17">
        <f t="shared" si="245"/>
        <v>0.78174490703777533</v>
      </c>
      <c r="AM685" s="17">
        <f t="shared" si="246"/>
        <v>0.8229409349565614</v>
      </c>
      <c r="AN685" s="17">
        <f t="shared" si="247"/>
        <v>0.92169317283706997</v>
      </c>
      <c r="AO685" s="17">
        <f t="shared" si="231"/>
        <v>5.327075111796753E-3</v>
      </c>
      <c r="AP685" s="17">
        <f t="shared" si="248"/>
        <v>8.2294093495656142</v>
      </c>
      <c r="AQ685" s="17">
        <f t="shared" si="249"/>
        <v>11.502646056509638</v>
      </c>
      <c r="AR685" s="17">
        <f t="shared" si="250"/>
        <v>20.011549605334785</v>
      </c>
      <c r="AU685" s="17">
        <f t="shared" si="251"/>
        <v>0.92169317283706997</v>
      </c>
    </row>
    <row r="686" spans="2:47" x14ac:dyDescent="0.25">
      <c r="B686">
        <f>INDEX(RawData!$A$2:$A$1048576,MATCH(FmtData!$B$4+(ROW()-10),RawData!$A$2:$A$1048576,0))</f>
        <v>871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47291666668</v>
      </c>
      <c r="D686" s="46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686">
        <f>INDEX(RawData!D$2:D$1048576,MATCH(FmtData!$B$4+(ROW()-10),RawData!$A$2:$A$1048576,0))</f>
        <v>2901.19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3.9036299999999999E-3</v>
      </c>
      <c r="J686">
        <f>INDEX(RawData!I$2:I$1048576,MATCH(FmtData!$B$4+(ROW()-10),RawData!$A$2:$A$1048576,0))</f>
        <v>194</v>
      </c>
      <c r="K686">
        <f>INDEX(RawData!J$2:J$1048576,MATCH(FmtData!$B$4+(ROW()-10),RawData!$A$2:$A$1048576,0))</f>
        <v>193.9</v>
      </c>
      <c r="L686">
        <f>INDEX(RawData!K$2:K$1048576,MATCH(FmtData!$B$4+(ROW()-10),RawData!$A$2:$A$1048576,0))</f>
        <v>196.5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8</v>
      </c>
      <c r="O686">
        <f>INDEX(RawData!N$2:N$1048576,MATCH(FmtData!$B$4+(ROW()-10),RawData!$A$2:$A$1048576,0))</f>
        <v>171.1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1.414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540500000000001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12.085000000000001</v>
      </c>
      <c r="V686">
        <f>INDEX(RawData!U$2:U$1048576,MATCH(FmtData!$B$4+(ROW()-10),RawData!$A$2:$A$1048576,0))</f>
        <v>12.191800000000001</v>
      </c>
      <c r="W686" s="8">
        <f t="shared" si="232"/>
        <v>0.10679999999999978</v>
      </c>
      <c r="X686" s="8">
        <f t="shared" si="233"/>
        <v>0.19883373999999998</v>
      </c>
      <c r="Y686" s="8">
        <f t="shared" si="234"/>
        <v>-0.15884651999999996</v>
      </c>
      <c r="Z686" s="8">
        <f t="shared" si="235"/>
        <v>9.6931219940420572</v>
      </c>
      <c r="AA686" s="8">
        <f t="shared" si="236"/>
        <v>10.050802254042056</v>
      </c>
      <c r="AB686" s="8">
        <f t="shared" si="237"/>
        <v>9.8719621240420565</v>
      </c>
      <c r="AC686" s="6">
        <f t="shared" si="252"/>
        <v>-255.91800000000003</v>
      </c>
      <c r="AD686" s="15">
        <f t="shared" si="238"/>
        <v>3.8540000000000134</v>
      </c>
      <c r="AE686" s="15">
        <f t="shared" si="239"/>
        <v>-49.949085427929845</v>
      </c>
      <c r="AF686" s="15">
        <f t="shared" si="240"/>
        <v>41.299610510253387</v>
      </c>
      <c r="AG686" s="15">
        <f t="shared" si="241"/>
        <v>-5.1099370382017923</v>
      </c>
      <c r="AH686" s="15">
        <f t="shared" si="253"/>
        <v>-99.501952459039103</v>
      </c>
      <c r="AI686" s="17">
        <f t="shared" si="242"/>
        <v>1.1502646056509638</v>
      </c>
      <c r="AJ686" s="17">
        <f t="shared" si="243"/>
        <v>0.92162280633753169</v>
      </c>
      <c r="AK686" s="17">
        <f t="shared" si="244"/>
        <v>0.8670247896487755</v>
      </c>
      <c r="AL686" s="17">
        <f t="shared" si="245"/>
        <v>0.78174490703777533</v>
      </c>
      <c r="AM686" s="17">
        <f t="shared" si="246"/>
        <v>0.8229118944529259</v>
      </c>
      <c r="AN686" s="17">
        <f t="shared" si="247"/>
        <v>0.92162280633753169</v>
      </c>
      <c r="AO686" s="17">
        <f t="shared" si="231"/>
        <v>4.7923249485979369E-3</v>
      </c>
      <c r="AP686" s="17">
        <f t="shared" si="248"/>
        <v>8.2291189445292581</v>
      </c>
      <c r="AQ686" s="17">
        <f t="shared" si="249"/>
        <v>11.502646056509638</v>
      </c>
      <c r="AR686" s="17">
        <f t="shared" si="250"/>
        <v>20.002931188758847</v>
      </c>
      <c r="AU686" s="17">
        <f t="shared" si="251"/>
        <v>0.92162280633753169</v>
      </c>
    </row>
    <row r="687" spans="2:47" x14ac:dyDescent="0.25">
      <c r="B687">
        <f>INDEX(RawData!$A$2:$A$1048576,MATCH(FmtData!$B$4+(ROW()-10),RawData!$A$2:$A$1048576,0))</f>
        <v>872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47314814814</v>
      </c>
      <c r="D687" s="46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6.25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4.0875699999999996E-3</v>
      </c>
      <c r="J687">
        <f>INDEX(RawData!I$2:I$1048576,MATCH(FmtData!$B$4+(ROW()-10),RawData!$A$2:$A$1048576,0))</f>
        <v>193.9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5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8</v>
      </c>
      <c r="O687">
        <f>INDEX(RawData!N$2:N$1048576,MATCH(FmtData!$B$4+(ROW()-10),RawData!$A$2:$A$1048576,0))</f>
        <v>171.1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1.414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550000000000002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12.023899999999999</v>
      </c>
      <c r="V687">
        <f>INDEX(RawData!U$2:U$1048576,MATCH(FmtData!$B$4+(ROW()-10),RawData!$A$2:$A$1048576,0))</f>
        <v>12.161300000000001</v>
      </c>
      <c r="W687" s="8">
        <f t="shared" si="232"/>
        <v>0.1374000000000013</v>
      </c>
      <c r="X687" s="8">
        <f t="shared" si="233"/>
        <v>0.19859243999999995</v>
      </c>
      <c r="Y687" s="8">
        <f t="shared" si="234"/>
        <v>-0.15884651999999996</v>
      </c>
      <c r="Z687" s="8">
        <f t="shared" si="235"/>
        <v>9.6933632940420562</v>
      </c>
      <c r="AA687" s="8">
        <f t="shared" si="236"/>
        <v>10.050802254042056</v>
      </c>
      <c r="AB687" s="8">
        <f t="shared" si="237"/>
        <v>9.872082774042056</v>
      </c>
      <c r="AC687" s="6">
        <f t="shared" si="252"/>
        <v>-255.91800000000003</v>
      </c>
      <c r="AD687" s="15">
        <f t="shared" si="238"/>
        <v>3.8540000000000134</v>
      </c>
      <c r="AE687" s="15">
        <f t="shared" si="239"/>
        <v>-49.889632120852298</v>
      </c>
      <c r="AF687" s="15">
        <f t="shared" si="240"/>
        <v>41.299610510253387</v>
      </c>
      <c r="AG687" s="15">
        <f t="shared" si="241"/>
        <v>-5.079160391613641</v>
      </c>
      <c r="AH687" s="15">
        <f t="shared" si="253"/>
        <v>-99.442499151961556</v>
      </c>
      <c r="AI687" s="17">
        <f t="shared" si="242"/>
        <v>1.1502646056509638</v>
      </c>
      <c r="AJ687" s="17">
        <f t="shared" si="243"/>
        <v>0.92155318009085418</v>
      </c>
      <c r="AK687" s="17">
        <f t="shared" si="244"/>
        <v>0.86696316825297493</v>
      </c>
      <c r="AL687" s="17">
        <f t="shared" si="245"/>
        <v>0.78174490703777533</v>
      </c>
      <c r="AM687" s="17">
        <f t="shared" si="246"/>
        <v>0.82288315780132215</v>
      </c>
      <c r="AN687" s="17">
        <f t="shared" si="247"/>
        <v>0.92155318009085418</v>
      </c>
      <c r="AO687" s="17">
        <f t="shared" si="231"/>
        <v>4.861951195275438E-3</v>
      </c>
      <c r="AP687" s="17">
        <f t="shared" si="248"/>
        <v>8.2288315780132208</v>
      </c>
      <c r="AQ687" s="17">
        <f t="shared" si="249"/>
        <v>11.502646056509638</v>
      </c>
      <c r="AR687" s="17">
        <f t="shared" si="250"/>
        <v>20.011549605334785</v>
      </c>
      <c r="AU687" s="17">
        <f t="shared" si="251"/>
        <v>0.92155318009085418</v>
      </c>
    </row>
    <row r="688" spans="2:47" x14ac:dyDescent="0.25">
      <c r="B688">
        <f>INDEX(RawData!$A$2:$A$1048576,MATCH(FmtData!$B$4+(ROW()-10),RawData!$A$2:$A$1048576,0))</f>
        <v>873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47337962961</v>
      </c>
      <c r="D688" s="46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7.1738299999999997</v>
      </c>
      <c r="G688">
        <f>INDEX(RawData!F$2:F$1048576,MATCH(FmtData!$B$4+(ROW()-10),RawData!$A$2:$A$1048576,0))</f>
        <v>-246.756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3.9</v>
      </c>
      <c r="K688">
        <f>INDEX(RawData!J$2:J$1048576,MATCH(FmtData!$B$4+(ROW()-10),RawData!$A$2:$A$1048576,0))</f>
        <v>193.8</v>
      </c>
      <c r="L688">
        <f>INDEX(RawData!K$2:K$1048576,MATCH(FmtData!$B$4+(ROW()-10),RawData!$A$2:$A$1048576,0))</f>
        <v>196.5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1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1.414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550000000000002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11.967499999999999</v>
      </c>
      <c r="V688">
        <f>INDEX(RawData!U$2:U$1048576,MATCH(FmtData!$B$4+(ROW()-10),RawData!$A$2:$A$1048576,0))</f>
        <v>12.161300000000001</v>
      </c>
      <c r="W688" s="8">
        <f t="shared" si="232"/>
        <v>0.1938000000000013</v>
      </c>
      <c r="X688" s="8">
        <f t="shared" si="233"/>
        <v>0.19859243999999995</v>
      </c>
      <c r="Y688" s="8">
        <f t="shared" si="234"/>
        <v>-0.15884651999999996</v>
      </c>
      <c r="Z688" s="8">
        <f t="shared" si="235"/>
        <v>9.6933632940420562</v>
      </c>
      <c r="AA688" s="8">
        <f t="shared" si="236"/>
        <v>10.050802254042056</v>
      </c>
      <c r="AB688" s="8">
        <f t="shared" si="237"/>
        <v>9.872082774042056</v>
      </c>
      <c r="AC688" s="6">
        <f t="shared" si="252"/>
        <v>-255.91800000000003</v>
      </c>
      <c r="AD688" s="15">
        <f t="shared" si="238"/>
        <v>3.8540000000000134</v>
      </c>
      <c r="AE688" s="15">
        <f t="shared" si="239"/>
        <v>-49.889632120852298</v>
      </c>
      <c r="AF688" s="15">
        <f t="shared" si="240"/>
        <v>41.299610510253387</v>
      </c>
      <c r="AG688" s="15">
        <f t="shared" si="241"/>
        <v>-5.079160391613641</v>
      </c>
      <c r="AH688" s="15">
        <f t="shared" si="253"/>
        <v>-99.442499151961556</v>
      </c>
      <c r="AI688" s="17">
        <f t="shared" si="242"/>
        <v>1.1502646056509638</v>
      </c>
      <c r="AJ688" s="17">
        <f t="shared" si="243"/>
        <v>0.92155318009085418</v>
      </c>
      <c r="AK688" s="17">
        <f t="shared" si="244"/>
        <v>0.86696316825297493</v>
      </c>
      <c r="AL688" s="17">
        <f t="shared" si="245"/>
        <v>0.78174490703777533</v>
      </c>
      <c r="AM688" s="17">
        <f t="shared" si="246"/>
        <v>0.82288315780132215</v>
      </c>
      <c r="AN688" s="17">
        <f t="shared" si="247"/>
        <v>0.92155318009085418</v>
      </c>
      <c r="AO688" s="17">
        <f t="shared" si="231"/>
        <v>4.861951195275438E-3</v>
      </c>
      <c r="AP688" s="17">
        <f t="shared" si="248"/>
        <v>8.2288315780132208</v>
      </c>
      <c r="AQ688" s="17">
        <f t="shared" si="249"/>
        <v>11.502646056509638</v>
      </c>
      <c r="AR688" s="17">
        <f t="shared" si="250"/>
        <v>20.011549605334785</v>
      </c>
      <c r="AU688" s="17">
        <f t="shared" si="251"/>
        <v>0.92155318009085418</v>
      </c>
    </row>
    <row r="689" spans="2:47" x14ac:dyDescent="0.25">
      <c r="B689">
        <f>INDEX(RawData!$A$2:$A$1048576,MATCH(FmtData!$B$4+(ROW()-10),RawData!$A$2:$A$1048576,0))</f>
        <v>874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47361111114</v>
      </c>
      <c r="D689" s="46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689">
        <f>INDEX(RawData!D$2:D$1048576,MATCH(FmtData!$B$4+(ROW()-10),RawData!$A$2:$A$1048576,0))</f>
        <v>2901.19</v>
      </c>
      <c r="F689">
        <f>INDEX(RawData!E$2:E$1048576,MATCH(FmtData!$B$4+(ROW()-10),RawData!$A$2:$A$1048576,0))</f>
        <v>6.25</v>
      </c>
      <c r="G689">
        <f>INDEX(RawData!F$2:F$1048576,MATCH(FmtData!$B$4+(ROW()-10),RawData!$A$2:$A$1048576,0))</f>
        <v>-246.756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3.9</v>
      </c>
      <c r="K689">
        <f>INDEX(RawData!J$2:J$1048576,MATCH(FmtData!$B$4+(ROW()-10),RawData!$A$2:$A$1048576,0))</f>
        <v>193.9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2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1.30699999999999</v>
      </c>
      <c r="R689">
        <f>INDEX(RawData!Q$2:Q$1048576,MATCH(FmtData!$B$4+(ROW()-10),RawData!$A$2:$A$1048576,0))</f>
        <v>1.8310500000000001E-3</v>
      </c>
      <c r="S689">
        <f>INDEX(RawData!R$2:R$1048576,MATCH(FmtData!$B$4+(ROW()-10),RawData!$A$2:$A$1048576,0))</f>
        <v>0.33540500000000001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11.8805</v>
      </c>
      <c r="V689">
        <f>INDEX(RawData!U$2:U$1048576,MATCH(FmtData!$B$4+(ROW()-10),RawData!$A$2:$A$1048576,0))</f>
        <v>12.008699999999999</v>
      </c>
      <c r="W689" s="8">
        <f t="shared" si="232"/>
        <v>0.12819999999999965</v>
      </c>
      <c r="X689" s="8">
        <f t="shared" si="233"/>
        <v>0.19883373999999998</v>
      </c>
      <c r="Y689" s="8">
        <f t="shared" si="234"/>
        <v>-0.15884651999999996</v>
      </c>
      <c r="Z689" s="8">
        <f t="shared" si="235"/>
        <v>9.6931219940420572</v>
      </c>
      <c r="AA689" s="8">
        <f t="shared" si="236"/>
        <v>10.050802254042056</v>
      </c>
      <c r="AB689" s="8">
        <f t="shared" si="237"/>
        <v>9.8719621240420565</v>
      </c>
      <c r="AC689" s="6">
        <f t="shared" si="252"/>
        <v>-256.02600000000007</v>
      </c>
      <c r="AD689" s="15">
        <f t="shared" si="238"/>
        <v>3.7459999999999809</v>
      </c>
      <c r="AE689" s="15">
        <f t="shared" si="239"/>
        <v>-49.949085427929845</v>
      </c>
      <c r="AF689" s="15">
        <f t="shared" si="240"/>
        <v>41.299610510253387</v>
      </c>
      <c r="AG689" s="15">
        <f t="shared" si="241"/>
        <v>-5.1099370382017923</v>
      </c>
      <c r="AH689" s="15">
        <f t="shared" si="253"/>
        <v>-99.501952459039103</v>
      </c>
      <c r="AI689" s="17">
        <f t="shared" si="242"/>
        <v>1.1504616740639926</v>
      </c>
      <c r="AJ689" s="17">
        <f t="shared" si="243"/>
        <v>0.92162280633753169</v>
      </c>
      <c r="AK689" s="17">
        <f t="shared" si="244"/>
        <v>0.8670247896487755</v>
      </c>
      <c r="AL689" s="17">
        <f t="shared" si="245"/>
        <v>0.78174490703777533</v>
      </c>
      <c r="AM689" s="17">
        <f t="shared" si="246"/>
        <v>0.8229118944529259</v>
      </c>
      <c r="AN689" s="17">
        <f t="shared" si="247"/>
        <v>0.92162280633753169</v>
      </c>
      <c r="AO689" s="17">
        <f t="shared" si="231"/>
        <v>4.7923249485979369E-3</v>
      </c>
      <c r="AP689" s="17">
        <f t="shared" si="248"/>
        <v>8.2291189445292581</v>
      </c>
      <c r="AQ689" s="17">
        <f t="shared" si="249"/>
        <v>11.504616740639925</v>
      </c>
      <c r="AR689" s="17">
        <f t="shared" si="250"/>
        <v>20.002931188758847</v>
      </c>
      <c r="AU689" s="17">
        <f t="shared" si="251"/>
        <v>0.92162280633753169</v>
      </c>
    </row>
    <row r="690" spans="2:47" x14ac:dyDescent="0.25">
      <c r="B690">
        <f>INDEX(RawData!$A$2:$A$1048576,MATCH(FmtData!$B$4+(ROW()-10),RawData!$A$2:$A$1048576,0))</f>
        <v>875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4738425926</v>
      </c>
      <c r="D690" s="46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690">
        <f>INDEX(RawData!D$2:D$1048576,MATCH(FmtData!$B$4+(ROW()-10),RawData!$A$2:$A$1048576,0))</f>
        <v>2902.44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9</v>
      </c>
      <c r="L690">
        <f>INDEX(RawData!K$2:K$1048576,MATCH(FmtData!$B$4+(ROW()-10),RawData!$A$2:$A$1048576,0))</f>
        <v>196.3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8</v>
      </c>
      <c r="O690">
        <f>INDEX(RawData!N$2:N$1048576,MATCH(FmtData!$B$4+(ROW()-10),RawData!$A$2:$A$1048576,0))</f>
        <v>171.1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1.30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5882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11.8195</v>
      </c>
      <c r="V690">
        <f>INDEX(RawData!U$2:U$1048576,MATCH(FmtData!$B$4+(ROW()-10),RawData!$A$2:$A$1048576,0))</f>
        <v>11.932399999999999</v>
      </c>
      <c r="W690" s="8">
        <f t="shared" si="232"/>
        <v>0.11289999999999978</v>
      </c>
      <c r="X690" s="8">
        <f t="shared" si="233"/>
        <v>0.19761962000000002</v>
      </c>
      <c r="Y690" s="8">
        <f t="shared" si="234"/>
        <v>-0.15884651999999996</v>
      </c>
      <c r="Z690" s="8">
        <f t="shared" si="235"/>
        <v>9.6943361140420574</v>
      </c>
      <c r="AA690" s="8">
        <f t="shared" si="236"/>
        <v>10.050802254042056</v>
      </c>
      <c r="AB690" s="8">
        <f t="shared" si="237"/>
        <v>9.8725691840420566</v>
      </c>
      <c r="AC690" s="6">
        <f t="shared" si="252"/>
        <v>-256.02600000000007</v>
      </c>
      <c r="AD690" s="15">
        <f t="shared" si="238"/>
        <v>3.7459999999999809</v>
      </c>
      <c r="AE690" s="15">
        <f t="shared" si="239"/>
        <v>-49.649912919630196</v>
      </c>
      <c r="AF690" s="15">
        <f t="shared" si="240"/>
        <v>41.299610510253387</v>
      </c>
      <c r="AG690" s="15">
        <f t="shared" si="241"/>
        <v>-4.9550746618867834</v>
      </c>
      <c r="AH690" s="15">
        <f t="shared" si="253"/>
        <v>-99.202779950739455</v>
      </c>
      <c r="AI690" s="17">
        <f t="shared" si="242"/>
        <v>1.1504616740639926</v>
      </c>
      <c r="AJ690" s="17">
        <f t="shared" si="243"/>
        <v>0.92127254969618932</v>
      </c>
      <c r="AK690" s="17">
        <f t="shared" si="244"/>
        <v>0.86671479602566204</v>
      </c>
      <c r="AL690" s="17">
        <f t="shared" si="245"/>
        <v>0.78174490703777533</v>
      </c>
      <c r="AM690" s="17">
        <f t="shared" si="246"/>
        <v>0.82276731730849495</v>
      </c>
      <c r="AN690" s="17">
        <f t="shared" si="247"/>
        <v>0.92127254969618932</v>
      </c>
      <c r="AO690" s="17">
        <f t="shared" si="231"/>
        <v>5.1425815899402982E-3</v>
      </c>
      <c r="AP690" s="17">
        <f t="shared" si="248"/>
        <v>8.2276731730849502</v>
      </c>
      <c r="AQ690" s="17">
        <f t="shared" si="249"/>
        <v>11.504616740639925</v>
      </c>
      <c r="AR690" s="17">
        <f t="shared" si="250"/>
        <v>20.011549605334785</v>
      </c>
      <c r="AU690" s="17">
        <f t="shared" si="251"/>
        <v>0.92127254969618932</v>
      </c>
    </row>
    <row r="691" spans="2:47" x14ac:dyDescent="0.25">
      <c r="B691">
        <f>INDEX(RawData!$A$2:$A$1048576,MATCH(FmtData!$B$4+(ROW()-10),RawData!$A$2:$A$1048576,0))</f>
        <v>876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47407407407</v>
      </c>
      <c r="D691" s="46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691">
        <f>INDEX(RawData!D$2:D$1048576,MATCH(FmtData!$B$4+(ROW()-10),RawData!$A$2:$A$1048576,0))</f>
        <v>2902.44</v>
      </c>
      <c r="F691">
        <f>INDEX(RawData!E$2:E$1048576,MATCH(FmtData!$B$4+(ROW()-10),RawData!$A$2:$A$1048576,0))</f>
        <v>7.1738299999999997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3.9036299999999999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9</v>
      </c>
      <c r="L691">
        <f>INDEX(RawData!K$2:K$1048576,MATCH(FmtData!$B$4+(ROW()-10),RawData!$A$2:$A$1048576,0))</f>
        <v>196.2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1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1.30699999999999</v>
      </c>
      <c r="R691">
        <f>INDEX(RawData!Q$2:Q$1048576,MATCH(FmtData!$B$4+(ROW()-10),RawData!$A$2:$A$1048576,0))</f>
        <v>2.4414100000000002E-3</v>
      </c>
      <c r="S691">
        <f>INDEX(RawData!R$2:R$1048576,MATCH(FmtData!$B$4+(ROW()-10),RawData!$A$2:$A$1048576,0))</f>
        <v>0.33629799999999999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11.7615</v>
      </c>
      <c r="V691">
        <f>INDEX(RawData!U$2:U$1048576,MATCH(FmtData!$B$4+(ROW()-10),RawData!$A$2:$A$1048576,0))</f>
        <v>11.8866</v>
      </c>
      <c r="W691" s="8">
        <f t="shared" si="232"/>
        <v>0.12509999999999977</v>
      </c>
      <c r="X691" s="8">
        <f t="shared" si="233"/>
        <v>0.19656552000000002</v>
      </c>
      <c r="Y691" s="8">
        <f t="shared" si="234"/>
        <v>-0.15884651999999996</v>
      </c>
      <c r="Z691" s="8">
        <f t="shared" si="235"/>
        <v>9.6953902140420567</v>
      </c>
      <c r="AA691" s="8">
        <f t="shared" si="236"/>
        <v>10.050802254042056</v>
      </c>
      <c r="AB691" s="8">
        <f t="shared" si="237"/>
        <v>9.8730962340420554</v>
      </c>
      <c r="AC691" s="6">
        <f t="shared" si="252"/>
        <v>-256.02600000000007</v>
      </c>
      <c r="AD691" s="15">
        <f t="shared" si="238"/>
        <v>3.7459999999999809</v>
      </c>
      <c r="AE691" s="15">
        <f t="shared" si="239"/>
        <v>-49.390113401366648</v>
      </c>
      <c r="AF691" s="15">
        <f t="shared" si="240"/>
        <v>41.299610510253387</v>
      </c>
      <c r="AG691" s="15">
        <f t="shared" si="241"/>
        <v>-4.8206083420707273</v>
      </c>
      <c r="AH691" s="15">
        <f t="shared" si="253"/>
        <v>-98.942980432475906</v>
      </c>
      <c r="AI691" s="17">
        <f t="shared" si="242"/>
        <v>1.1504616740639926</v>
      </c>
      <c r="AJ691" s="17">
        <f t="shared" si="243"/>
        <v>0.92096860494345967</v>
      </c>
      <c r="AK691" s="17">
        <f t="shared" si="244"/>
        <v>0.8664457792924859</v>
      </c>
      <c r="AL691" s="17">
        <f t="shared" si="245"/>
        <v>0.78174490703777533</v>
      </c>
      <c r="AM691" s="17">
        <f t="shared" si="246"/>
        <v>0.82264182280984877</v>
      </c>
      <c r="AN691" s="17">
        <f t="shared" si="247"/>
        <v>0.92096860494345967</v>
      </c>
      <c r="AO691" s="17">
        <f t="shared" si="231"/>
        <v>5.4465263426699551E-3</v>
      </c>
      <c r="AP691" s="17">
        <f t="shared" si="248"/>
        <v>8.2264182280984883</v>
      </c>
      <c r="AQ691" s="17">
        <f t="shared" si="249"/>
        <v>11.504616740639925</v>
      </c>
      <c r="AR691" s="17">
        <f t="shared" si="250"/>
        <v>20.011549605334785</v>
      </c>
      <c r="AU691" s="17">
        <f t="shared" si="251"/>
        <v>0.92096860494345967</v>
      </c>
    </row>
    <row r="692" spans="2:47" x14ac:dyDescent="0.25">
      <c r="B692">
        <f>INDEX(RawData!$A$2:$A$1048576,MATCH(FmtData!$B$4+(ROW()-10),RawData!$A$2:$A$1048576,0))</f>
        <v>877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47430555553</v>
      </c>
      <c r="D692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692">
        <f>INDEX(RawData!D$2:D$1048576,MATCH(FmtData!$B$4+(ROW()-10),RawData!$A$2:$A$1048576,0))</f>
        <v>2902.44</v>
      </c>
      <c r="F692">
        <f>INDEX(RawData!E$2:E$1048576,MATCH(FmtData!$B$4+(ROW()-10),RawData!$A$2:$A$1048576,0))</f>
        <v>6.25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3.9036299999999999E-3</v>
      </c>
      <c r="J692">
        <f>INDEX(RawData!I$2:I$1048576,MATCH(FmtData!$B$4+(ROW()-10),RawData!$A$2:$A$1048576,0))</f>
        <v>194.1</v>
      </c>
      <c r="K692">
        <f>INDEX(RawData!J$2:J$1048576,MATCH(FmtData!$B$4+(ROW()-10),RawData!$A$2:$A$1048576,0))</f>
        <v>193.9</v>
      </c>
      <c r="L692">
        <f>INDEX(RawData!K$2:K$1048576,MATCH(FmtData!$B$4+(ROW()-10),RawData!$A$2:$A$1048576,0))</f>
        <v>196.2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1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1.23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550000000000002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11.6745</v>
      </c>
      <c r="V692">
        <f>INDEX(RawData!U$2:U$1048576,MATCH(FmtData!$B$4+(ROW()-10),RawData!$A$2:$A$1048576,0))</f>
        <v>11.8866</v>
      </c>
      <c r="W692" s="8">
        <f t="shared" si="232"/>
        <v>0.21209999999999951</v>
      </c>
      <c r="X692" s="8">
        <f t="shared" si="233"/>
        <v>0.19859243999999995</v>
      </c>
      <c r="Y692" s="8">
        <f t="shared" si="234"/>
        <v>-0.15884651999999996</v>
      </c>
      <c r="Z692" s="8">
        <f t="shared" si="235"/>
        <v>9.6933632940420562</v>
      </c>
      <c r="AA692" s="8">
        <f t="shared" si="236"/>
        <v>10.050802254042056</v>
      </c>
      <c r="AB692" s="8">
        <f t="shared" si="237"/>
        <v>9.872082774042056</v>
      </c>
      <c r="AC692" s="6">
        <f t="shared" si="252"/>
        <v>-256.10300000000007</v>
      </c>
      <c r="AD692" s="15">
        <f t="shared" si="238"/>
        <v>3.6689999999999827</v>
      </c>
      <c r="AE692" s="15">
        <f t="shared" si="239"/>
        <v>-49.889632120852298</v>
      </c>
      <c r="AF692" s="15">
        <f t="shared" si="240"/>
        <v>41.299610510253387</v>
      </c>
      <c r="AG692" s="15">
        <f t="shared" si="241"/>
        <v>-5.079160391613641</v>
      </c>
      <c r="AH692" s="15">
        <f t="shared" si="253"/>
        <v>-99.442499151961556</v>
      </c>
      <c r="AI692" s="17">
        <f t="shared" si="242"/>
        <v>1.1506022177822866</v>
      </c>
      <c r="AJ692" s="17">
        <f t="shared" si="243"/>
        <v>0.92155318009085418</v>
      </c>
      <c r="AK692" s="17">
        <f t="shared" si="244"/>
        <v>0.86696316825297493</v>
      </c>
      <c r="AL692" s="17">
        <f t="shared" si="245"/>
        <v>0.78174490703777533</v>
      </c>
      <c r="AM692" s="17">
        <f t="shared" si="246"/>
        <v>0.82288315780132215</v>
      </c>
      <c r="AN692" s="17">
        <f t="shared" si="247"/>
        <v>0.92155318009085418</v>
      </c>
      <c r="AO692" s="17">
        <f t="shared" si="231"/>
        <v>4.861951195275438E-3</v>
      </c>
      <c r="AP692" s="17">
        <f t="shared" si="248"/>
        <v>8.2288315780132208</v>
      </c>
      <c r="AQ692" s="17">
        <f t="shared" si="249"/>
        <v>11.506022177822866</v>
      </c>
      <c r="AR692" s="17">
        <f t="shared" si="250"/>
        <v>20.011549605334785</v>
      </c>
      <c r="AU692" s="17">
        <f t="shared" si="251"/>
        <v>0.92155318009085418</v>
      </c>
    </row>
    <row r="693" spans="2:47" x14ac:dyDescent="0.25">
      <c r="B693">
        <f>INDEX(RawData!$A$2:$A$1048576,MATCH(FmtData!$B$4+(ROW()-10),RawData!$A$2:$A$1048576,0))</f>
        <v>878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47453703707</v>
      </c>
      <c r="D693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693">
        <f>INDEX(RawData!D$2:D$1048576,MATCH(FmtData!$B$4+(ROW()-10),RawData!$A$2:$A$1048576,0))</f>
        <v>2901.19</v>
      </c>
      <c r="F693">
        <f>INDEX(RawData!E$2:E$1048576,MATCH(FmtData!$B$4+(ROW()-10),RawData!$A$2:$A$1048576,0))</f>
        <v>6.25</v>
      </c>
      <c r="G693">
        <f>INDEX(RawData!F$2:F$1048576,MATCH(FmtData!$B$4+(ROW()-10),RawData!$A$2:$A$1048576,0))</f>
        <v>-235.572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2</v>
      </c>
      <c r="K693">
        <f>INDEX(RawData!J$2:J$1048576,MATCH(FmtData!$B$4+(ROW()-10),RawData!$A$2:$A$1048576,0))</f>
        <v>193.9</v>
      </c>
      <c r="L693">
        <f>INDEX(RawData!K$2:K$1048576,MATCH(FmtData!$B$4+(ROW()-10),RawData!$A$2:$A$1048576,0))</f>
        <v>196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1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1.18299999999999</v>
      </c>
      <c r="R693">
        <f>INDEX(RawData!Q$2:Q$1048576,MATCH(FmtData!$B$4+(ROW()-10),RawData!$A$2:$A$1048576,0))</f>
        <v>1.8310500000000001E-3</v>
      </c>
      <c r="S693">
        <f>INDEX(RawData!R$2:R$1048576,MATCH(FmtData!$B$4+(ROW()-10),RawData!$A$2:$A$1048576,0))</f>
        <v>0.33588299999999999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11.618</v>
      </c>
      <c r="V693">
        <f>INDEX(RawData!U$2:U$1048576,MATCH(FmtData!$B$4+(ROW()-10),RawData!$A$2:$A$1048576,0))</f>
        <v>11.734</v>
      </c>
      <c r="W693" s="8">
        <f t="shared" si="232"/>
        <v>0.11599999999999966</v>
      </c>
      <c r="X693" s="8">
        <f t="shared" si="233"/>
        <v>0.19761962000000002</v>
      </c>
      <c r="Y693" s="8">
        <f t="shared" si="234"/>
        <v>-0.15884651999999996</v>
      </c>
      <c r="Z693" s="8">
        <f t="shared" si="235"/>
        <v>9.6943361140420574</v>
      </c>
      <c r="AA693" s="8">
        <f t="shared" si="236"/>
        <v>10.050802254042056</v>
      </c>
      <c r="AB693" s="8">
        <f t="shared" si="237"/>
        <v>9.8725691840420566</v>
      </c>
      <c r="AC693" s="6">
        <f t="shared" si="252"/>
        <v>-256.15000000000003</v>
      </c>
      <c r="AD693" s="15">
        <f t="shared" si="238"/>
        <v>3.6220000000000141</v>
      </c>
      <c r="AE693" s="15">
        <f t="shared" si="239"/>
        <v>-49.649912919630196</v>
      </c>
      <c r="AF693" s="15">
        <f t="shared" si="240"/>
        <v>41.299610510253387</v>
      </c>
      <c r="AG693" s="15">
        <f t="shared" si="241"/>
        <v>-4.9550746618867834</v>
      </c>
      <c r="AH693" s="15">
        <f t="shared" si="253"/>
        <v>-99.202779950739455</v>
      </c>
      <c r="AI693" s="17">
        <f t="shared" si="242"/>
        <v>1.1506880210857471</v>
      </c>
      <c r="AJ693" s="17">
        <f t="shared" si="243"/>
        <v>0.92127254969618932</v>
      </c>
      <c r="AK693" s="17">
        <f t="shared" si="244"/>
        <v>0.86671479602566204</v>
      </c>
      <c r="AL693" s="17">
        <f t="shared" si="245"/>
        <v>0.78174490703777533</v>
      </c>
      <c r="AM693" s="17">
        <f t="shared" si="246"/>
        <v>0.82276731730849495</v>
      </c>
      <c r="AN693" s="17">
        <f t="shared" si="247"/>
        <v>0.92127254969618932</v>
      </c>
      <c r="AO693" s="17">
        <f t="shared" si="231"/>
        <v>5.1425815899402982E-3</v>
      </c>
      <c r="AP693" s="17">
        <f t="shared" si="248"/>
        <v>8.2276731730849502</v>
      </c>
      <c r="AQ693" s="17">
        <f t="shared" si="249"/>
        <v>11.506880210857471</v>
      </c>
      <c r="AR693" s="17">
        <f t="shared" si="250"/>
        <v>20.002931188758847</v>
      </c>
      <c r="AU693" s="17">
        <f t="shared" si="251"/>
        <v>0.92127254969618932</v>
      </c>
    </row>
    <row r="694" spans="2:47" x14ac:dyDescent="0.25">
      <c r="B694">
        <f>INDEX(RawData!$A$2:$A$1048576,MATCH(FmtData!$B$4+(ROW()-10),RawData!$A$2:$A$1048576,0))</f>
        <v>879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47476851853</v>
      </c>
      <c r="D694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6.25</v>
      </c>
      <c r="G694">
        <f>INDEX(RawData!F$2:F$1048576,MATCH(FmtData!$B$4+(ROW()-10),RawData!$A$2:$A$1048576,0))</f>
        <v>-235.572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3.9036299999999999E-3</v>
      </c>
      <c r="J694">
        <f>INDEX(RawData!I$2:I$1048576,MATCH(FmtData!$B$4+(ROW()-10),RawData!$A$2:$A$1048576,0))</f>
        <v>194.4</v>
      </c>
      <c r="K694">
        <f>INDEX(RawData!J$2:J$1048576,MATCH(FmtData!$B$4+(ROW()-10),RawData!$A$2:$A$1048576,0))</f>
        <v>193.9</v>
      </c>
      <c r="L694">
        <f>INDEX(RawData!K$2:K$1048576,MATCH(FmtData!$B$4+(ROW()-10),RawData!$A$2:$A$1048576,0))</f>
        <v>195.9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1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1.18299999999999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5787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11.5646</v>
      </c>
      <c r="V694">
        <f>INDEX(RawData!U$2:U$1048576,MATCH(FmtData!$B$4+(ROW()-10),RawData!$A$2:$A$1048576,0))</f>
        <v>11.734</v>
      </c>
      <c r="W694" s="8">
        <f t="shared" si="232"/>
        <v>0.16939999999999955</v>
      </c>
      <c r="X694" s="8">
        <f t="shared" si="233"/>
        <v>0.19786345999999999</v>
      </c>
      <c r="Y694" s="8">
        <f t="shared" si="234"/>
        <v>-0.15884651999999996</v>
      </c>
      <c r="Z694" s="8">
        <f t="shared" si="235"/>
        <v>9.6940922740420561</v>
      </c>
      <c r="AA694" s="8">
        <f t="shared" si="236"/>
        <v>10.050802254042056</v>
      </c>
      <c r="AB694" s="8">
        <f t="shared" si="237"/>
        <v>9.8724472640420551</v>
      </c>
      <c r="AC694" s="6">
        <f t="shared" si="252"/>
        <v>-256.15000000000003</v>
      </c>
      <c r="AD694" s="15">
        <f t="shared" si="238"/>
        <v>3.6220000000000141</v>
      </c>
      <c r="AE694" s="15">
        <f t="shared" si="239"/>
        <v>-49.710003483904984</v>
      </c>
      <c r="AF694" s="15">
        <f t="shared" si="240"/>
        <v>41.299610510253387</v>
      </c>
      <c r="AG694" s="15">
        <f t="shared" si="241"/>
        <v>-4.9861781812329582</v>
      </c>
      <c r="AH694" s="15">
        <f t="shared" si="253"/>
        <v>-99.262870515014242</v>
      </c>
      <c r="AI694" s="17">
        <f t="shared" si="242"/>
        <v>1.1506880210857471</v>
      </c>
      <c r="AJ694" s="17">
        <f t="shared" si="243"/>
        <v>0.92134287944220283</v>
      </c>
      <c r="AK694" s="17">
        <f t="shared" si="244"/>
        <v>0.86677704228312769</v>
      </c>
      <c r="AL694" s="17">
        <f t="shared" si="245"/>
        <v>0.78174490703777533</v>
      </c>
      <c r="AM694" s="17">
        <f t="shared" si="246"/>
        <v>0.82279635100099502</v>
      </c>
      <c r="AN694" s="17">
        <f t="shared" si="247"/>
        <v>0.92134287944220283</v>
      </c>
      <c r="AO694" s="17">
        <f t="shared" si="231"/>
        <v>5.0722518439267894E-3</v>
      </c>
      <c r="AP694" s="17">
        <f t="shared" si="248"/>
        <v>8.2279635100099497</v>
      </c>
      <c r="AQ694" s="17">
        <f t="shared" si="249"/>
        <v>11.506880210857471</v>
      </c>
      <c r="AR694" s="17">
        <f t="shared" si="250"/>
        <v>20.011549605334785</v>
      </c>
      <c r="AU694" s="17">
        <f t="shared" si="251"/>
        <v>0.92134287944220283</v>
      </c>
    </row>
    <row r="695" spans="2:47" x14ac:dyDescent="0.25">
      <c r="B695">
        <f>INDEX(RawData!$A$2:$A$1048576,MATCH(FmtData!$B$4+(ROW()-10),RawData!$A$2:$A$1048576,0))</f>
        <v>880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47499999999</v>
      </c>
      <c r="D695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4</v>
      </c>
      <c r="K695">
        <f>INDEX(RawData!J$2:J$1048576,MATCH(FmtData!$B$4+(ROW()-10),RawData!$A$2:$A$1048576,0))</f>
        <v>193.8</v>
      </c>
      <c r="L695">
        <f>INDEX(RawData!K$2:K$1048576,MATCH(FmtData!$B$4+(ROW()-10),RawData!$A$2:$A$1048576,0))</f>
        <v>195.8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1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1.18299999999999</v>
      </c>
      <c r="R695">
        <f>INDEX(RawData!Q$2:Q$1048576,MATCH(FmtData!$B$4+(ROW()-10),RawData!$A$2:$A$1048576,0))</f>
        <v>2.4414100000000002E-3</v>
      </c>
      <c r="S695">
        <f>INDEX(RawData!R$2:R$1048576,MATCH(FmtData!$B$4+(ROW()-10),RawData!$A$2:$A$1048576,0))</f>
        <v>0.3355960000000000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11.5082</v>
      </c>
      <c r="V695">
        <f>INDEX(RawData!U$2:U$1048576,MATCH(FmtData!$B$4+(ROW()-10),RawData!$A$2:$A$1048576,0))</f>
        <v>11.6272</v>
      </c>
      <c r="W695" s="8">
        <f t="shared" si="232"/>
        <v>0.11899999999999977</v>
      </c>
      <c r="X695" s="8">
        <f t="shared" si="233"/>
        <v>0.19834859999999999</v>
      </c>
      <c r="Y695" s="8">
        <f t="shared" si="234"/>
        <v>-0.15884651999999996</v>
      </c>
      <c r="Z695" s="8">
        <f t="shared" si="235"/>
        <v>9.6936071340420575</v>
      </c>
      <c r="AA695" s="8">
        <f t="shared" si="236"/>
        <v>10.050802254042056</v>
      </c>
      <c r="AB695" s="8">
        <f t="shared" si="237"/>
        <v>9.8722046940420576</v>
      </c>
      <c r="AC695" s="6">
        <f t="shared" si="252"/>
        <v>-256.15000000000003</v>
      </c>
      <c r="AD695" s="15">
        <f t="shared" si="238"/>
        <v>3.6220000000000141</v>
      </c>
      <c r="AE695" s="15">
        <f t="shared" si="239"/>
        <v>-49.829550135098884</v>
      </c>
      <c r="AF695" s="15">
        <f t="shared" si="240"/>
        <v>41.299610510253387</v>
      </c>
      <c r="AG695" s="15">
        <f t="shared" si="241"/>
        <v>-5.0480590542728123</v>
      </c>
      <c r="AH695" s="15">
        <f t="shared" si="253"/>
        <v>-99.382417166208143</v>
      </c>
      <c r="AI695" s="17">
        <f t="shared" si="242"/>
        <v>1.1506880210857471</v>
      </c>
      <c r="AJ695" s="17">
        <f t="shared" si="243"/>
        <v>0.92148282828032479</v>
      </c>
      <c r="AK695" s="17">
        <f t="shared" si="244"/>
        <v>0.86690090415034604</v>
      </c>
      <c r="AL695" s="17">
        <f t="shared" si="245"/>
        <v>0.78174490703777533</v>
      </c>
      <c r="AM695" s="17">
        <f t="shared" si="246"/>
        <v>0.82285412001953062</v>
      </c>
      <c r="AN695" s="17">
        <f t="shared" si="247"/>
        <v>0.92148282828032479</v>
      </c>
      <c r="AO695" s="17">
        <f t="shared" si="231"/>
        <v>4.9323030058048278E-3</v>
      </c>
      <c r="AP695" s="17">
        <f t="shared" si="248"/>
        <v>8.2285412001953055</v>
      </c>
      <c r="AQ695" s="17">
        <f t="shared" si="249"/>
        <v>11.506880210857471</v>
      </c>
      <c r="AR695" s="17">
        <f t="shared" si="250"/>
        <v>20.011549605334785</v>
      </c>
      <c r="AU695" s="17">
        <f t="shared" si="251"/>
        <v>0.92148282828032479</v>
      </c>
    </row>
    <row r="696" spans="2:47" x14ac:dyDescent="0.25">
      <c r="B696">
        <f>INDEX(RawData!$A$2:$A$1048576,MATCH(FmtData!$B$4+(ROW()-10),RawData!$A$2:$A$1048576,0))</f>
        <v>881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47523148145</v>
      </c>
      <c r="D696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696">
        <f>INDEX(RawData!D$2:D$1048576,MATCH(FmtData!$B$4+(ROW()-10),RawData!$A$2:$A$1048576,0))</f>
        <v>2901.19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6</v>
      </c>
      <c r="K696">
        <f>INDEX(RawData!J$2:J$1048576,MATCH(FmtData!$B$4+(ROW()-10),RawData!$A$2:$A$1048576,0))</f>
        <v>193.8</v>
      </c>
      <c r="L696">
        <f>INDEX(RawData!K$2:K$1048576,MATCH(FmtData!$B$4+(ROW()-10),RawData!$A$2:$A$1048576,0))</f>
        <v>195.7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1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51.027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5405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11.450200000000001</v>
      </c>
      <c r="V696">
        <f>INDEX(RawData!U$2:U$1048576,MATCH(FmtData!$B$4+(ROW()-10),RawData!$A$2:$A$1048576,0))</f>
        <v>11.6272</v>
      </c>
      <c r="W696" s="8">
        <f t="shared" si="232"/>
        <v>0.1769999999999996</v>
      </c>
      <c r="X696" s="8">
        <f t="shared" si="233"/>
        <v>0.19883373999999998</v>
      </c>
      <c r="Y696" s="8">
        <f t="shared" si="234"/>
        <v>-0.15884651999999996</v>
      </c>
      <c r="Z696" s="8">
        <f t="shared" si="235"/>
        <v>9.6931219940420572</v>
      </c>
      <c r="AA696" s="8">
        <f t="shared" si="236"/>
        <v>10.050802254042056</v>
      </c>
      <c r="AB696" s="8">
        <f t="shared" si="237"/>
        <v>9.8719621240420565</v>
      </c>
      <c r="AC696" s="6">
        <f t="shared" si="252"/>
        <v>-256.30500000000006</v>
      </c>
      <c r="AD696" s="15">
        <f t="shared" si="238"/>
        <v>3.4669999999999845</v>
      </c>
      <c r="AE696" s="15">
        <f t="shared" si="239"/>
        <v>-49.949085427929845</v>
      </c>
      <c r="AF696" s="15">
        <f t="shared" si="240"/>
        <v>41.299610510253387</v>
      </c>
      <c r="AG696" s="15">
        <f t="shared" si="241"/>
        <v>-5.1099370382017923</v>
      </c>
      <c r="AH696" s="15">
        <f t="shared" si="253"/>
        <v>-99.501952459039103</v>
      </c>
      <c r="AI696" s="17">
        <f t="shared" si="242"/>
        <v>1.1509710801415034</v>
      </c>
      <c r="AJ696" s="17">
        <f t="shared" si="243"/>
        <v>0.92162280633753169</v>
      </c>
      <c r="AK696" s="17">
        <f t="shared" si="244"/>
        <v>0.8670247896487755</v>
      </c>
      <c r="AL696" s="17">
        <f t="shared" si="245"/>
        <v>0.78174490703777533</v>
      </c>
      <c r="AM696" s="17">
        <f t="shared" si="246"/>
        <v>0.8229118944529259</v>
      </c>
      <c r="AN696" s="17">
        <f t="shared" si="247"/>
        <v>0.92162280633753169</v>
      </c>
      <c r="AO696" s="17">
        <f t="shared" si="231"/>
        <v>4.7923249485979369E-3</v>
      </c>
      <c r="AP696" s="17">
        <f t="shared" si="248"/>
        <v>8.2291189445292581</v>
      </c>
      <c r="AQ696" s="17">
        <f t="shared" si="249"/>
        <v>11.509710801415034</v>
      </c>
      <c r="AR696" s="17">
        <f t="shared" si="250"/>
        <v>20.002931188758847</v>
      </c>
      <c r="AU696" s="17">
        <f t="shared" si="251"/>
        <v>0.92162280633753169</v>
      </c>
    </row>
    <row r="697" spans="2:47" x14ac:dyDescent="0.25">
      <c r="B697">
        <f>INDEX(RawData!$A$2:$A$1048576,MATCH(FmtData!$B$4+(ROW()-10),RawData!$A$2:$A$1048576,0))</f>
        <v>882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47546296299</v>
      </c>
      <c r="D697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46.756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7</v>
      </c>
      <c r="K697">
        <f>INDEX(RawData!J$2:J$1048576,MATCH(FmtData!$B$4+(ROW()-10),RawData!$A$2:$A$1048576,0))</f>
        <v>193.8</v>
      </c>
      <c r="L697">
        <f>INDEX(RawData!K$2:K$1048576,MATCH(FmtData!$B$4+(ROW()-10),RawData!$A$2:$A$1048576,0))</f>
        <v>195.7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1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51.02799999999999</v>
      </c>
      <c r="R697">
        <f>INDEX(RawData!Q$2:Q$1048576,MATCH(FmtData!$B$4+(ROW()-10),RawData!$A$2:$A$1048576,0))</f>
        <v>1.8310500000000001E-3</v>
      </c>
      <c r="S697">
        <f>INDEX(RawData!R$2:R$1048576,MATCH(FmtData!$B$4+(ROW()-10),RawData!$A$2:$A$1048576,0))</f>
        <v>0.33530900000000002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11.366300000000001</v>
      </c>
      <c r="V697">
        <f>INDEX(RawData!U$2:U$1048576,MATCH(FmtData!$B$4+(ROW()-10),RawData!$A$2:$A$1048576,0))</f>
        <v>11.474600000000001</v>
      </c>
      <c r="W697" s="8">
        <f t="shared" si="232"/>
        <v>0.10829999999999984</v>
      </c>
      <c r="X697" s="8">
        <f t="shared" si="233"/>
        <v>0.19907757999999995</v>
      </c>
      <c r="Y697" s="8">
        <f t="shared" si="234"/>
        <v>-0.15884651999999996</v>
      </c>
      <c r="Z697" s="8">
        <f t="shared" si="235"/>
        <v>9.6928781540420577</v>
      </c>
      <c r="AA697" s="8">
        <f t="shared" si="236"/>
        <v>10.050802254042056</v>
      </c>
      <c r="AB697" s="8">
        <f t="shared" si="237"/>
        <v>9.8718402040420568</v>
      </c>
      <c r="AC697" s="6">
        <f t="shared" si="252"/>
        <v>-256.30500000000006</v>
      </c>
      <c r="AD697" s="15">
        <f t="shared" si="238"/>
        <v>3.4669999999999845</v>
      </c>
      <c r="AE697" s="15">
        <f t="shared" si="239"/>
        <v>-50.009161704970097</v>
      </c>
      <c r="AF697" s="15">
        <f t="shared" si="240"/>
        <v>41.299610510253387</v>
      </c>
      <c r="AG697" s="15">
        <f t="shared" si="241"/>
        <v>-5.1410369234483824</v>
      </c>
      <c r="AH697" s="15">
        <f t="shared" si="253"/>
        <v>-99.562028736079355</v>
      </c>
      <c r="AI697" s="17">
        <f t="shared" si="242"/>
        <v>1.1509710801415034</v>
      </c>
      <c r="AJ697" s="17">
        <f t="shared" si="243"/>
        <v>0.92169317283706997</v>
      </c>
      <c r="AK697" s="17">
        <f t="shared" si="244"/>
        <v>0.8670870656310018</v>
      </c>
      <c r="AL697" s="17">
        <f t="shared" si="245"/>
        <v>0.78174490703777533</v>
      </c>
      <c r="AM697" s="17">
        <f t="shared" si="246"/>
        <v>0.8229409349565614</v>
      </c>
      <c r="AN697" s="17">
        <f t="shared" si="247"/>
        <v>0.92169317283706997</v>
      </c>
      <c r="AO697" s="17">
        <f t="shared" si="231"/>
        <v>4.7219584490596489E-3</v>
      </c>
      <c r="AP697" s="17">
        <f t="shared" si="248"/>
        <v>8.2294093495656142</v>
      </c>
      <c r="AQ697" s="17">
        <f t="shared" si="249"/>
        <v>11.509710801415034</v>
      </c>
      <c r="AR697" s="17">
        <f t="shared" si="250"/>
        <v>20.011549605334785</v>
      </c>
      <c r="AU697" s="17">
        <f t="shared" si="251"/>
        <v>0.92169317283706997</v>
      </c>
    </row>
    <row r="698" spans="2:47" x14ac:dyDescent="0.25">
      <c r="B698">
        <f>INDEX(RawData!$A$2:$A$1048576,MATCH(FmtData!$B$4+(ROW()-10),RawData!$A$2:$A$1048576,0))</f>
        <v>883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47569444445</v>
      </c>
      <c r="D698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7.1738299999999997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3.9036299999999999E-3</v>
      </c>
      <c r="J698">
        <f>INDEX(RawData!I$2:I$1048576,MATCH(FmtData!$B$4+(ROW()-10),RawData!$A$2:$A$1048576,0))</f>
        <v>194.8</v>
      </c>
      <c r="K698">
        <f>INDEX(RawData!J$2:J$1048576,MATCH(FmtData!$B$4+(ROW()-10),RawData!$A$2:$A$1048576,0))</f>
        <v>193.8</v>
      </c>
      <c r="L698">
        <f>INDEX(RawData!K$2:K$1048576,MATCH(FmtData!$B$4+(ROW()-10),RawData!$A$2:$A$1048576,0))</f>
        <v>195.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1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51.02799999999999</v>
      </c>
      <c r="R698">
        <f>INDEX(RawData!Q$2:Q$1048576,MATCH(FmtData!$B$4+(ROW()-10),RawData!$A$2:$A$1048576,0))</f>
        <v>2.4414100000000002E-3</v>
      </c>
      <c r="S698">
        <f>INDEX(RawData!R$2:R$1048576,MATCH(FmtData!$B$4+(ROW()-10),RawData!$A$2:$A$1048576,0))</f>
        <v>0.33578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11.340299999999999</v>
      </c>
      <c r="V698">
        <f>INDEX(RawData!U$2:U$1048576,MATCH(FmtData!$B$4+(ROW()-10),RawData!$A$2:$A$1048576,0))</f>
        <v>11.474600000000001</v>
      </c>
      <c r="W698" s="8">
        <f t="shared" si="232"/>
        <v>0.13430000000000142</v>
      </c>
      <c r="X698" s="8">
        <f t="shared" si="233"/>
        <v>0.19786345999999999</v>
      </c>
      <c r="Y698" s="8">
        <f t="shared" si="234"/>
        <v>-0.15884651999999996</v>
      </c>
      <c r="Z698" s="8">
        <f t="shared" si="235"/>
        <v>9.6940922740420561</v>
      </c>
      <c r="AA698" s="8">
        <f t="shared" si="236"/>
        <v>10.050802254042056</v>
      </c>
      <c r="AB698" s="8">
        <f t="shared" si="237"/>
        <v>9.8724472640420551</v>
      </c>
      <c r="AC698" s="6">
        <f t="shared" si="252"/>
        <v>-256.30500000000006</v>
      </c>
      <c r="AD698" s="15">
        <f t="shared" si="238"/>
        <v>3.4669999999999845</v>
      </c>
      <c r="AE698" s="15">
        <f t="shared" si="239"/>
        <v>-49.710003483904984</v>
      </c>
      <c r="AF698" s="15">
        <f t="shared" si="240"/>
        <v>41.299610510253387</v>
      </c>
      <c r="AG698" s="15">
        <f t="shared" si="241"/>
        <v>-4.9861781812329582</v>
      </c>
      <c r="AH698" s="15">
        <f t="shared" si="253"/>
        <v>-99.262870515014242</v>
      </c>
      <c r="AI698" s="17">
        <f t="shared" si="242"/>
        <v>1.1509710801415034</v>
      </c>
      <c r="AJ698" s="17">
        <f t="shared" si="243"/>
        <v>0.92134287944220283</v>
      </c>
      <c r="AK698" s="17">
        <f t="shared" si="244"/>
        <v>0.86677704228312769</v>
      </c>
      <c r="AL698" s="17">
        <f t="shared" si="245"/>
        <v>0.78174490703777533</v>
      </c>
      <c r="AM698" s="17">
        <f t="shared" si="246"/>
        <v>0.82279635100099502</v>
      </c>
      <c r="AN698" s="17">
        <f t="shared" si="247"/>
        <v>0.92134287944220283</v>
      </c>
      <c r="AO698" s="17">
        <f t="shared" si="231"/>
        <v>5.0722518439267894E-3</v>
      </c>
      <c r="AP698" s="17">
        <f t="shared" si="248"/>
        <v>8.2279635100099497</v>
      </c>
      <c r="AQ698" s="17">
        <f t="shared" si="249"/>
        <v>11.509710801415034</v>
      </c>
      <c r="AR698" s="17">
        <f t="shared" si="250"/>
        <v>20.011549605334785</v>
      </c>
      <c r="AU698" s="17">
        <f t="shared" si="251"/>
        <v>0.92134287944220283</v>
      </c>
    </row>
    <row r="699" spans="2:47" x14ac:dyDescent="0.25">
      <c r="B699">
        <f>INDEX(RawData!$A$2:$A$1048576,MATCH(FmtData!$B$4+(ROW()-10),RawData!$A$2:$A$1048576,0))</f>
        <v>884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47592592592</v>
      </c>
      <c r="D699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699">
        <f>INDEX(RawData!D$2:D$1048576,MATCH(FmtData!$B$4+(ROW()-10),RawData!$A$2:$A$1048576,0))</f>
        <v>2902.44</v>
      </c>
      <c r="F699">
        <f>INDEX(RawData!E$2:E$1048576,MATCH(FmtData!$B$4+(ROW()-10),RawData!$A$2:$A$1048576,0))</f>
        <v>6.25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6700000000002</v>
      </c>
      <c r="I699">
        <f>INDEX(RawData!H$2:H$1048576,MATCH(FmtData!$B$4+(ROW()-10),RawData!$A$2:$A$1048576,0))</f>
        <v>-4.0875699999999996E-3</v>
      </c>
      <c r="J699">
        <f>INDEX(RawData!I$2:I$1048576,MATCH(FmtData!$B$4+(ROW()-10),RawData!$A$2:$A$1048576,0))</f>
        <v>194.9</v>
      </c>
      <c r="K699">
        <f>INDEX(RawData!J$2:J$1048576,MATCH(FmtData!$B$4+(ROW()-10),RawData!$A$2:$A$1048576,0))</f>
        <v>193.8</v>
      </c>
      <c r="L699">
        <f>INDEX(RawData!K$2:K$1048576,MATCH(FmtData!$B$4+(ROW()-10),RawData!$A$2:$A$1048576,0))</f>
        <v>195.4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1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51.02799999999999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540500000000001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11.256399999999999</v>
      </c>
      <c r="V699">
        <f>INDEX(RawData!U$2:U$1048576,MATCH(FmtData!$B$4+(ROW()-10),RawData!$A$2:$A$1048576,0))</f>
        <v>11.352499999999999</v>
      </c>
      <c r="W699" s="8">
        <f t="shared" si="232"/>
        <v>9.6099999999999852E-2</v>
      </c>
      <c r="X699" s="8">
        <f t="shared" si="233"/>
        <v>0.19883373999999998</v>
      </c>
      <c r="Y699" s="8">
        <f t="shared" si="234"/>
        <v>-0.15884651999999996</v>
      </c>
      <c r="Z699" s="8">
        <f t="shared" si="235"/>
        <v>9.6931219940420572</v>
      </c>
      <c r="AA699" s="8">
        <f t="shared" si="236"/>
        <v>10.050802254042056</v>
      </c>
      <c r="AB699" s="8">
        <f t="shared" si="237"/>
        <v>9.8719621240420565</v>
      </c>
      <c r="AC699" s="6">
        <f t="shared" si="252"/>
        <v>-256.30500000000006</v>
      </c>
      <c r="AD699" s="15">
        <f t="shared" si="238"/>
        <v>3.4669999999999845</v>
      </c>
      <c r="AE699" s="15">
        <f t="shared" si="239"/>
        <v>-49.949085427929845</v>
      </c>
      <c r="AF699" s="15">
        <f t="shared" si="240"/>
        <v>41.299610510253387</v>
      </c>
      <c r="AG699" s="15">
        <f t="shared" si="241"/>
        <v>-5.1099370382017923</v>
      </c>
      <c r="AH699" s="15">
        <f t="shared" si="253"/>
        <v>-99.501952459039103</v>
      </c>
      <c r="AI699" s="17">
        <f t="shared" si="242"/>
        <v>1.1509710801415034</v>
      </c>
      <c r="AJ699" s="17">
        <f t="shared" si="243"/>
        <v>0.92162280633753169</v>
      </c>
      <c r="AK699" s="17">
        <f t="shared" si="244"/>
        <v>0.8670247896487755</v>
      </c>
      <c r="AL699" s="17">
        <f t="shared" si="245"/>
        <v>0.78174490703777533</v>
      </c>
      <c r="AM699" s="17">
        <f t="shared" si="246"/>
        <v>0.8229118944529259</v>
      </c>
      <c r="AN699" s="17">
        <f t="shared" si="247"/>
        <v>0.92162280633753169</v>
      </c>
      <c r="AO699" s="17">
        <f t="shared" si="231"/>
        <v>4.7923249485979369E-3</v>
      </c>
      <c r="AP699" s="17">
        <f t="shared" si="248"/>
        <v>8.2291189445292581</v>
      </c>
      <c r="AQ699" s="17">
        <f t="shared" si="249"/>
        <v>11.509710801415034</v>
      </c>
      <c r="AR699" s="17">
        <f t="shared" si="250"/>
        <v>20.011549605334785</v>
      </c>
      <c r="AU699" s="17">
        <f t="shared" si="251"/>
        <v>0.92162280633753169</v>
      </c>
    </row>
    <row r="700" spans="2:47" x14ac:dyDescent="0.25">
      <c r="B700">
        <f>INDEX(RawData!$A$2:$A$1048576,MATCH(FmtData!$B$4+(ROW()-10),RawData!$A$2:$A$1048576,0))</f>
        <v>885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47615740738</v>
      </c>
      <c r="D700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700">
        <f>INDEX(RawData!D$2:D$1048576,MATCH(FmtData!$B$4+(ROW()-10),RawData!$A$2:$A$1048576,0))</f>
        <v>2902.44</v>
      </c>
      <c r="F700">
        <f>INDEX(RawData!E$2:E$1048576,MATCH(FmtData!$B$4+(ROW()-10),RawData!$A$2:$A$1048576,0))</f>
        <v>6.25</v>
      </c>
      <c r="G700">
        <f>INDEX(RawData!F$2:F$1048576,MATCH(FmtData!$B$4+(ROW()-10),RawData!$A$2:$A$1048576,0))</f>
        <v>-235.572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5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5.4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1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51.02799999999999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51810000000000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11.202999999999999</v>
      </c>
      <c r="V700">
        <f>INDEX(RawData!U$2:U$1048576,MATCH(FmtData!$B$4+(ROW()-10),RawData!$A$2:$A$1048576,0))</f>
        <v>11.321999999999999</v>
      </c>
      <c r="W700" s="8">
        <f t="shared" si="232"/>
        <v>0.11899999999999977</v>
      </c>
      <c r="X700" s="8">
        <f t="shared" si="233"/>
        <v>0.19940269999999999</v>
      </c>
      <c r="Y700" s="8">
        <f t="shared" si="234"/>
        <v>-0.15884651999999996</v>
      </c>
      <c r="Z700" s="8">
        <f t="shared" si="235"/>
        <v>9.6925530340420565</v>
      </c>
      <c r="AA700" s="8">
        <f t="shared" si="236"/>
        <v>10.050802254042056</v>
      </c>
      <c r="AB700" s="8">
        <f t="shared" si="237"/>
        <v>9.8716776440420553</v>
      </c>
      <c r="AC700" s="6">
        <f t="shared" si="252"/>
        <v>-256.30500000000006</v>
      </c>
      <c r="AD700" s="15">
        <f t="shared" si="238"/>
        <v>3.4669999999999845</v>
      </c>
      <c r="AE700" s="15">
        <f t="shared" si="239"/>
        <v>-50.089258944505104</v>
      </c>
      <c r="AF700" s="15">
        <f t="shared" si="240"/>
        <v>41.299610510253387</v>
      </c>
      <c r="AG700" s="15">
        <f t="shared" si="241"/>
        <v>-5.1825023018127467</v>
      </c>
      <c r="AH700" s="15">
        <f t="shared" si="253"/>
        <v>-99.642125975614363</v>
      </c>
      <c r="AI700" s="17">
        <f t="shared" si="242"/>
        <v>1.1509710801415034</v>
      </c>
      <c r="AJ700" s="17">
        <f t="shared" si="243"/>
        <v>0.92178700632355737</v>
      </c>
      <c r="AK700" s="17">
        <f t="shared" si="244"/>
        <v>0.86717010956382323</v>
      </c>
      <c r="AL700" s="17">
        <f t="shared" si="245"/>
        <v>0.78174490703777533</v>
      </c>
      <c r="AM700" s="17">
        <f t="shared" si="246"/>
        <v>0.82297965775635074</v>
      </c>
      <c r="AN700" s="17">
        <f t="shared" si="247"/>
        <v>0.92178700632355737</v>
      </c>
      <c r="AO700" s="17">
        <f t="shared" si="231"/>
        <v>4.6281249625722554E-3</v>
      </c>
      <c r="AP700" s="17">
        <f t="shared" si="248"/>
        <v>8.2297965775635067</v>
      </c>
      <c r="AQ700" s="17">
        <f t="shared" si="249"/>
        <v>11.509710801415034</v>
      </c>
      <c r="AR700" s="17">
        <f t="shared" si="250"/>
        <v>20.011549605334785</v>
      </c>
      <c r="AU700" s="17">
        <f t="shared" si="251"/>
        <v>0.92178700632355737</v>
      </c>
    </row>
    <row r="701" spans="2:47" x14ac:dyDescent="0.25">
      <c r="B701">
        <f>INDEX(RawData!$A$2:$A$1048576,MATCH(FmtData!$B$4+(ROW()-10),RawData!$A$2:$A$1048576,0))</f>
        <v>886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47638888891</v>
      </c>
      <c r="D701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4.0875699999999996E-3</v>
      </c>
      <c r="J701">
        <f>INDEX(RawData!I$2:I$1048576,MATCH(FmtData!$B$4+(ROW()-10),RawData!$A$2:$A$1048576,0))</f>
        <v>195.2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5.2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1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50.92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5691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11.1511</v>
      </c>
      <c r="V701">
        <f>INDEX(RawData!U$2:U$1048576,MATCH(FmtData!$B$4+(ROW()-10),RawData!$A$2:$A$1048576,0))</f>
        <v>11.321999999999999</v>
      </c>
      <c r="W701" s="8">
        <f t="shared" si="232"/>
        <v>0.17089999999999961</v>
      </c>
      <c r="X701" s="8">
        <f t="shared" si="233"/>
        <v>0.19810476000000002</v>
      </c>
      <c r="Y701" s="8">
        <f t="shared" si="234"/>
        <v>-0.15884651999999996</v>
      </c>
      <c r="Z701" s="8">
        <f t="shared" si="235"/>
        <v>9.6938509740420571</v>
      </c>
      <c r="AA701" s="8">
        <f t="shared" si="236"/>
        <v>10.050802254042056</v>
      </c>
      <c r="AB701" s="8">
        <f t="shared" si="237"/>
        <v>9.8723266140420556</v>
      </c>
      <c r="AC701" s="6">
        <f t="shared" si="252"/>
        <v>-256.41300000000001</v>
      </c>
      <c r="AD701" s="15">
        <f t="shared" si="238"/>
        <v>3.3590000000000373</v>
      </c>
      <c r="AE701" s="15">
        <f t="shared" si="239"/>
        <v>-49.769465279943461</v>
      </c>
      <c r="AF701" s="15">
        <f t="shared" si="240"/>
        <v>41.299610510253387</v>
      </c>
      <c r="AG701" s="15">
        <f t="shared" si="241"/>
        <v>-5.0169569870721489</v>
      </c>
      <c r="AH701" s="15">
        <f t="shared" si="253"/>
        <v>-99.322332311052719</v>
      </c>
      <c r="AI701" s="17">
        <f t="shared" si="242"/>
        <v>1.1511683907222934</v>
      </c>
      <c r="AJ701" s="17">
        <f t="shared" si="243"/>
        <v>0.92141248385125696</v>
      </c>
      <c r="AK701" s="17">
        <f t="shared" si="244"/>
        <v>0.86683864601754412</v>
      </c>
      <c r="AL701" s="17">
        <f t="shared" si="245"/>
        <v>0.78174490703777533</v>
      </c>
      <c r="AM701" s="17">
        <f t="shared" si="246"/>
        <v>0.82282508360566664</v>
      </c>
      <c r="AN701" s="17">
        <f t="shared" si="247"/>
        <v>0.92141248385125696</v>
      </c>
      <c r="AO701" s="17">
        <f t="shared" si="231"/>
        <v>5.0026474348726646E-3</v>
      </c>
      <c r="AP701" s="17">
        <f t="shared" si="248"/>
        <v>8.2282508360566666</v>
      </c>
      <c r="AQ701" s="17">
        <f t="shared" si="249"/>
        <v>11.511683907222935</v>
      </c>
      <c r="AR701" s="17">
        <f t="shared" si="250"/>
        <v>20.011549605334785</v>
      </c>
      <c r="AU701" s="17">
        <f t="shared" si="251"/>
        <v>0.92141248385125696</v>
      </c>
    </row>
    <row r="702" spans="2:47" x14ac:dyDescent="0.25">
      <c r="B702">
        <f>INDEX(RawData!$A$2:$A$1048576,MATCH(FmtData!$B$4+(ROW()-10),RawData!$A$2:$A$1048576,0))</f>
        <v>887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47662037038</v>
      </c>
      <c r="D702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.4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5.1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1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50.92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5787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11.0703</v>
      </c>
      <c r="V702">
        <f>INDEX(RawData!U$2:U$1048576,MATCH(FmtData!$B$4+(ROW()-10),RawData!$A$2:$A$1048576,0))</f>
        <v>11.215199999999999</v>
      </c>
      <c r="W702" s="8">
        <f t="shared" si="232"/>
        <v>0.14489999999999981</v>
      </c>
      <c r="X702" s="8">
        <f t="shared" si="233"/>
        <v>0.19786345999999999</v>
      </c>
      <c r="Y702" s="8">
        <f t="shared" si="234"/>
        <v>-0.15884651999999996</v>
      </c>
      <c r="Z702" s="8">
        <f t="shared" si="235"/>
        <v>9.6940922740420561</v>
      </c>
      <c r="AA702" s="8">
        <f t="shared" si="236"/>
        <v>10.050802254042056</v>
      </c>
      <c r="AB702" s="8">
        <f t="shared" si="237"/>
        <v>9.8724472640420551</v>
      </c>
      <c r="AC702" s="6">
        <f t="shared" si="252"/>
        <v>-256.41300000000001</v>
      </c>
      <c r="AD702" s="15">
        <f t="shared" si="238"/>
        <v>3.3590000000000373</v>
      </c>
      <c r="AE702" s="15">
        <f t="shared" si="239"/>
        <v>-49.710003483904984</v>
      </c>
      <c r="AF702" s="15">
        <f t="shared" si="240"/>
        <v>41.299610510253387</v>
      </c>
      <c r="AG702" s="15">
        <f t="shared" si="241"/>
        <v>-4.9861781812329582</v>
      </c>
      <c r="AH702" s="15">
        <f t="shared" si="253"/>
        <v>-99.262870515014242</v>
      </c>
      <c r="AI702" s="17">
        <f t="shared" si="242"/>
        <v>1.1511683907222934</v>
      </c>
      <c r="AJ702" s="17">
        <f t="shared" si="243"/>
        <v>0.92134287944220283</v>
      </c>
      <c r="AK702" s="17">
        <f t="shared" si="244"/>
        <v>0.86677704228312769</v>
      </c>
      <c r="AL702" s="17">
        <f t="shared" si="245"/>
        <v>0.78174490703777533</v>
      </c>
      <c r="AM702" s="17">
        <f t="shared" si="246"/>
        <v>0.82279635100099502</v>
      </c>
      <c r="AN702" s="17">
        <f t="shared" si="247"/>
        <v>0.92134287944220283</v>
      </c>
      <c r="AO702" s="17">
        <f t="shared" si="231"/>
        <v>5.0722518439267894E-3</v>
      </c>
      <c r="AP702" s="17">
        <f t="shared" si="248"/>
        <v>8.2279635100099497</v>
      </c>
      <c r="AQ702" s="17">
        <f t="shared" si="249"/>
        <v>11.511683907222935</v>
      </c>
      <c r="AR702" s="17">
        <f t="shared" si="250"/>
        <v>20.011549605334785</v>
      </c>
      <c r="AU702" s="17">
        <f t="shared" si="251"/>
        <v>0.92134287944220283</v>
      </c>
    </row>
    <row r="703" spans="2:47" x14ac:dyDescent="0.25">
      <c r="B703">
        <f>INDEX(RawData!$A$2:$A$1048576,MATCH(FmtData!$B$4+(ROW()-10),RawData!$A$2:$A$1048576,0))</f>
        <v>888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47685185184</v>
      </c>
      <c r="D703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35.572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.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5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1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50.92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5882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11.0138</v>
      </c>
      <c r="V703">
        <f>INDEX(RawData!U$2:U$1048576,MATCH(FmtData!$B$4+(ROW()-10),RawData!$A$2:$A$1048576,0))</f>
        <v>11.215199999999999</v>
      </c>
      <c r="W703" s="8">
        <f t="shared" si="232"/>
        <v>0.20139999999999958</v>
      </c>
      <c r="X703" s="8">
        <f t="shared" si="233"/>
        <v>0.19761962000000002</v>
      </c>
      <c r="Y703" s="8">
        <f t="shared" si="234"/>
        <v>-0.15884651999999996</v>
      </c>
      <c r="Z703" s="8">
        <f t="shared" si="235"/>
        <v>9.6943361140420574</v>
      </c>
      <c r="AA703" s="8">
        <f t="shared" si="236"/>
        <v>10.050802254042056</v>
      </c>
      <c r="AB703" s="8">
        <f t="shared" si="237"/>
        <v>9.8725691840420566</v>
      </c>
      <c r="AC703" s="6">
        <f t="shared" si="252"/>
        <v>-256.41300000000001</v>
      </c>
      <c r="AD703" s="15">
        <f t="shared" si="238"/>
        <v>3.3590000000000373</v>
      </c>
      <c r="AE703" s="15">
        <f t="shared" si="239"/>
        <v>-49.649912919630196</v>
      </c>
      <c r="AF703" s="15">
        <f t="shared" si="240"/>
        <v>41.299610510253387</v>
      </c>
      <c r="AG703" s="15">
        <f t="shared" si="241"/>
        <v>-4.9550746618867834</v>
      </c>
      <c r="AH703" s="15">
        <f t="shared" si="253"/>
        <v>-99.202779950739455</v>
      </c>
      <c r="AI703" s="17">
        <f t="shared" si="242"/>
        <v>1.1511683907222934</v>
      </c>
      <c r="AJ703" s="17">
        <f t="shared" si="243"/>
        <v>0.92127254969618932</v>
      </c>
      <c r="AK703" s="17">
        <f t="shared" si="244"/>
        <v>0.86671479602566204</v>
      </c>
      <c r="AL703" s="17">
        <f t="shared" si="245"/>
        <v>0.78174490703777533</v>
      </c>
      <c r="AM703" s="17">
        <f t="shared" si="246"/>
        <v>0.82276731730849495</v>
      </c>
      <c r="AN703" s="17">
        <f t="shared" si="247"/>
        <v>0.92127254969618932</v>
      </c>
      <c r="AO703" s="17">
        <f t="shared" si="231"/>
        <v>5.1425815899402982E-3</v>
      </c>
      <c r="AP703" s="17">
        <f t="shared" si="248"/>
        <v>8.2276731730849502</v>
      </c>
      <c r="AQ703" s="17">
        <f t="shared" si="249"/>
        <v>11.511683907222935</v>
      </c>
      <c r="AR703" s="17">
        <f t="shared" si="250"/>
        <v>20.011549605334785</v>
      </c>
      <c r="AU703" s="17">
        <f t="shared" si="251"/>
        <v>0.92127254969618932</v>
      </c>
    </row>
    <row r="704" spans="2:47" x14ac:dyDescent="0.25">
      <c r="B704">
        <f>INDEX(RawData!$A$2:$A$1048576,MATCH(FmtData!$B$4+(ROW()-10),RawData!$A$2:$A$1048576,0))</f>
        <v>889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4770833333</v>
      </c>
      <c r="D704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6.25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6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8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1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50.92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597900000000003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10.968</v>
      </c>
      <c r="V704">
        <f>INDEX(RawData!U$2:U$1048576,MATCH(FmtData!$B$4+(ROW()-10),RawData!$A$2:$A$1048576,0))</f>
        <v>11.0626</v>
      </c>
      <c r="W704" s="8">
        <f t="shared" si="232"/>
        <v>9.4599999999999795E-2</v>
      </c>
      <c r="X704" s="8">
        <f t="shared" si="233"/>
        <v>0.19737577999999992</v>
      </c>
      <c r="Y704" s="8">
        <f t="shared" si="234"/>
        <v>-0.15884651999999996</v>
      </c>
      <c r="Z704" s="8">
        <f t="shared" si="235"/>
        <v>9.694579954042057</v>
      </c>
      <c r="AA704" s="8">
        <f t="shared" si="236"/>
        <v>10.050802254042056</v>
      </c>
      <c r="AB704" s="8">
        <f t="shared" si="237"/>
        <v>9.8726911040420564</v>
      </c>
      <c r="AC704" s="6">
        <f t="shared" si="252"/>
        <v>-256.41300000000001</v>
      </c>
      <c r="AD704" s="15">
        <f t="shared" si="238"/>
        <v>3.3590000000000373</v>
      </c>
      <c r="AE704" s="15">
        <f t="shared" si="239"/>
        <v>-49.589819485748876</v>
      </c>
      <c r="AF704" s="15">
        <f t="shared" si="240"/>
        <v>41.299610510253387</v>
      </c>
      <c r="AG704" s="15">
        <f t="shared" si="241"/>
        <v>-4.9239704126546258</v>
      </c>
      <c r="AH704" s="15">
        <f t="shared" si="253"/>
        <v>-99.142686516858134</v>
      </c>
      <c r="AI704" s="17">
        <f t="shared" si="242"/>
        <v>1.1511683907222934</v>
      </c>
      <c r="AJ704" s="17">
        <f t="shared" si="243"/>
        <v>0.92120222732864532</v>
      </c>
      <c r="AK704" s="17">
        <f t="shared" si="244"/>
        <v>0.86665255573588151</v>
      </c>
      <c r="AL704" s="17">
        <f t="shared" si="245"/>
        <v>0.78174490703777533</v>
      </c>
      <c r="AM704" s="17">
        <f t="shared" si="246"/>
        <v>0.82273828498368085</v>
      </c>
      <c r="AN704" s="17">
        <f t="shared" si="247"/>
        <v>0.92120222732864532</v>
      </c>
      <c r="AO704" s="17">
        <f t="shared" si="231"/>
        <v>5.212903957484305E-3</v>
      </c>
      <c r="AP704" s="17">
        <f t="shared" si="248"/>
        <v>8.2273828498368076</v>
      </c>
      <c r="AQ704" s="17">
        <f t="shared" si="249"/>
        <v>11.511683907222935</v>
      </c>
      <c r="AR704" s="17">
        <f t="shared" si="250"/>
        <v>20.011549605334785</v>
      </c>
      <c r="AU704" s="17">
        <f t="shared" si="251"/>
        <v>0.92120222732864532</v>
      </c>
    </row>
    <row r="705" spans="2:47" x14ac:dyDescent="0.25">
      <c r="B705">
        <f>INDEX(RawData!$A$2:$A$1048576,MATCH(FmtData!$B$4+(ROW()-10),RawData!$A$2:$A$1048576,0))</f>
        <v>890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47731481484</v>
      </c>
      <c r="D705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46.756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7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4.7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1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50.92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55960000000000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10.9116</v>
      </c>
      <c r="V705">
        <f>INDEX(RawData!U$2:U$1048576,MATCH(FmtData!$B$4+(ROW()-10),RawData!$A$2:$A$1048576,0))</f>
        <v>11.0626</v>
      </c>
      <c r="W705" s="8">
        <f t="shared" si="232"/>
        <v>0.1509999999999998</v>
      </c>
      <c r="X705" s="8">
        <f t="shared" si="233"/>
        <v>0.19834859999999999</v>
      </c>
      <c r="Y705" s="8">
        <f t="shared" si="234"/>
        <v>-0.15884651999999996</v>
      </c>
      <c r="Z705" s="8">
        <f t="shared" si="235"/>
        <v>9.6936071340420575</v>
      </c>
      <c r="AA705" s="8">
        <f t="shared" si="236"/>
        <v>10.050802254042056</v>
      </c>
      <c r="AB705" s="8">
        <f t="shared" si="237"/>
        <v>9.8722046940420576</v>
      </c>
      <c r="AC705" s="6">
        <f t="shared" si="252"/>
        <v>-256.41300000000001</v>
      </c>
      <c r="AD705" s="15">
        <f t="shared" si="238"/>
        <v>3.3590000000000373</v>
      </c>
      <c r="AE705" s="15">
        <f t="shared" si="239"/>
        <v>-49.829550135098884</v>
      </c>
      <c r="AF705" s="15">
        <f t="shared" si="240"/>
        <v>41.299610510253387</v>
      </c>
      <c r="AG705" s="15">
        <f t="shared" si="241"/>
        <v>-5.0480590542728123</v>
      </c>
      <c r="AH705" s="15">
        <f t="shared" si="253"/>
        <v>-99.382417166208143</v>
      </c>
      <c r="AI705" s="17">
        <f t="shared" si="242"/>
        <v>1.1511683907222934</v>
      </c>
      <c r="AJ705" s="17">
        <f t="shared" si="243"/>
        <v>0.92148282828032479</v>
      </c>
      <c r="AK705" s="17">
        <f t="shared" si="244"/>
        <v>0.86690090415034604</v>
      </c>
      <c r="AL705" s="17">
        <f t="shared" si="245"/>
        <v>0.78174490703777533</v>
      </c>
      <c r="AM705" s="17">
        <f t="shared" si="246"/>
        <v>0.82285412001953062</v>
      </c>
      <c r="AN705" s="17">
        <f t="shared" si="247"/>
        <v>0.92148282828032479</v>
      </c>
      <c r="AO705" s="17">
        <f t="shared" si="231"/>
        <v>4.9323030058048278E-3</v>
      </c>
      <c r="AP705" s="17">
        <f t="shared" si="248"/>
        <v>8.2285412001953055</v>
      </c>
      <c r="AQ705" s="17">
        <f t="shared" si="249"/>
        <v>11.511683907222935</v>
      </c>
      <c r="AR705" s="17">
        <f t="shared" si="250"/>
        <v>20.011549605334785</v>
      </c>
      <c r="AU705" s="17">
        <f t="shared" si="251"/>
        <v>0.92148282828032479</v>
      </c>
    </row>
    <row r="706" spans="2:47" x14ac:dyDescent="0.25">
      <c r="B706">
        <f>INDEX(RawData!$A$2:$A$1048576,MATCH(FmtData!$B$4+(ROW()-10),RawData!$A$2:$A$1048576,0))</f>
        <v>891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4775462963</v>
      </c>
      <c r="D706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7.1738299999999997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9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4.6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1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50.92</v>
      </c>
      <c r="R706">
        <f>INDEX(RawData!Q$2:Q$1048576,MATCH(FmtData!$B$4+(ROW()-10),RawData!$A$2:$A$1048576,0))</f>
        <v>1.8310500000000001E-3</v>
      </c>
      <c r="S706">
        <f>INDEX(RawData!R$2:R$1048576,MATCH(FmtData!$B$4+(ROW()-10),RawData!$A$2:$A$1048576,0))</f>
        <v>0.33597900000000003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10.8582</v>
      </c>
      <c r="V706">
        <f>INDEX(RawData!U$2:U$1048576,MATCH(FmtData!$B$4+(ROW()-10),RawData!$A$2:$A$1048576,0))</f>
        <v>10.9863</v>
      </c>
      <c r="W706" s="8">
        <f t="shared" si="232"/>
        <v>0.12809999999999988</v>
      </c>
      <c r="X706" s="8">
        <f t="shared" si="233"/>
        <v>0.19737577999999992</v>
      </c>
      <c r="Y706" s="8">
        <f t="shared" si="234"/>
        <v>-0.15884651999999996</v>
      </c>
      <c r="Z706" s="8">
        <f t="shared" si="235"/>
        <v>9.694579954042057</v>
      </c>
      <c r="AA706" s="8">
        <f t="shared" si="236"/>
        <v>10.050802254042056</v>
      </c>
      <c r="AB706" s="8">
        <f t="shared" si="237"/>
        <v>9.8726911040420564</v>
      </c>
      <c r="AC706" s="6">
        <f t="shared" si="252"/>
        <v>-256.41300000000001</v>
      </c>
      <c r="AD706" s="15">
        <f t="shared" si="238"/>
        <v>3.3590000000000373</v>
      </c>
      <c r="AE706" s="15">
        <f t="shared" si="239"/>
        <v>-49.589819485748876</v>
      </c>
      <c r="AF706" s="15">
        <f t="shared" si="240"/>
        <v>41.299610510253387</v>
      </c>
      <c r="AG706" s="15">
        <f t="shared" si="241"/>
        <v>-4.9239704126546258</v>
      </c>
      <c r="AH706" s="15">
        <f t="shared" si="253"/>
        <v>-99.142686516858134</v>
      </c>
      <c r="AI706" s="17">
        <f t="shared" si="242"/>
        <v>1.1511683907222934</v>
      </c>
      <c r="AJ706" s="17">
        <f t="shared" si="243"/>
        <v>0.92120222732864532</v>
      </c>
      <c r="AK706" s="17">
        <f t="shared" si="244"/>
        <v>0.86665255573588151</v>
      </c>
      <c r="AL706" s="17">
        <f t="shared" si="245"/>
        <v>0.78174490703777533</v>
      </c>
      <c r="AM706" s="17">
        <f t="shared" si="246"/>
        <v>0.82273828498368085</v>
      </c>
      <c r="AN706" s="17">
        <f t="shared" si="247"/>
        <v>0.92120222732864532</v>
      </c>
      <c r="AO706" s="17">
        <f t="shared" si="231"/>
        <v>5.212903957484305E-3</v>
      </c>
      <c r="AP706" s="17">
        <f t="shared" si="248"/>
        <v>8.2273828498368076</v>
      </c>
      <c r="AQ706" s="17">
        <f t="shared" si="249"/>
        <v>11.511683907222935</v>
      </c>
      <c r="AR706" s="17">
        <f t="shared" si="250"/>
        <v>20.011549605334785</v>
      </c>
      <c r="AU706" s="17">
        <f t="shared" si="251"/>
        <v>0.92120222732864532</v>
      </c>
    </row>
    <row r="707" spans="2:47" x14ac:dyDescent="0.25">
      <c r="B707">
        <f>INDEX(RawData!$A$2:$A$1048576,MATCH(FmtData!$B$4+(ROW()-10),RawData!$A$2:$A$1048576,0))</f>
        <v>892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47777777776</v>
      </c>
      <c r="D707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7.1738299999999997</v>
      </c>
      <c r="G707">
        <f>INDEX(RawData!F$2:F$1048576,MATCH(FmtData!$B$4+(ROW()-10),RawData!$A$2:$A$1048576,0))</f>
        <v>-235.572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6</v>
      </c>
      <c r="K707">
        <f>INDEX(RawData!J$2:J$1048576,MATCH(FmtData!$B$4+(ROW()-10),RawData!$A$2:$A$1048576,0))</f>
        <v>194.5</v>
      </c>
      <c r="L707">
        <f>INDEX(RawData!K$2:K$1048576,MATCH(FmtData!$B$4+(ROW()-10),RawData!$A$2:$A$1048576,0))</f>
        <v>194.4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7</v>
      </c>
      <c r="O707">
        <f>INDEX(RawData!N$2:N$1048576,MATCH(FmtData!$B$4+(ROW()-10),RawData!$A$2:$A$1048576,0))</f>
        <v>171.1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50.79599999999999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5691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10.7819</v>
      </c>
      <c r="V707">
        <f>INDEX(RawData!U$2:U$1048576,MATCH(FmtData!$B$4+(ROW()-10),RawData!$A$2:$A$1048576,0))</f>
        <v>10.9406</v>
      </c>
      <c r="W707" s="8">
        <f t="shared" si="232"/>
        <v>0.15869999999999962</v>
      </c>
      <c r="X707" s="8">
        <f t="shared" si="233"/>
        <v>0.19810476000000002</v>
      </c>
      <c r="Y707" s="8">
        <f t="shared" si="234"/>
        <v>-0.15884651999999996</v>
      </c>
      <c r="Z707" s="8">
        <f t="shared" si="235"/>
        <v>9.6938509740420571</v>
      </c>
      <c r="AA707" s="8">
        <f t="shared" si="236"/>
        <v>10.050802254042056</v>
      </c>
      <c r="AB707" s="8">
        <f t="shared" si="237"/>
        <v>9.8723266140420556</v>
      </c>
      <c r="AC707" s="6">
        <f t="shared" si="252"/>
        <v>-256.53700000000003</v>
      </c>
      <c r="AD707" s="15">
        <f t="shared" si="238"/>
        <v>3.2350000000000136</v>
      </c>
      <c r="AE707" s="15">
        <f t="shared" si="239"/>
        <v>-49.769465279943461</v>
      </c>
      <c r="AF707" s="15">
        <f t="shared" si="240"/>
        <v>41.299610510253387</v>
      </c>
      <c r="AG707" s="15">
        <f t="shared" si="241"/>
        <v>-5.0169569870721489</v>
      </c>
      <c r="AH707" s="15">
        <f t="shared" si="253"/>
        <v>-99.322332311052719</v>
      </c>
      <c r="AI707" s="17">
        <f t="shared" si="242"/>
        <v>1.1513950159420991</v>
      </c>
      <c r="AJ707" s="17">
        <f t="shared" si="243"/>
        <v>0.92141248385125696</v>
      </c>
      <c r="AK707" s="17">
        <f t="shared" si="244"/>
        <v>0.86683864601754412</v>
      </c>
      <c r="AL707" s="17">
        <f t="shared" si="245"/>
        <v>0.78174490703777533</v>
      </c>
      <c r="AM707" s="17">
        <f t="shared" si="246"/>
        <v>0.82282508360566664</v>
      </c>
      <c r="AN707" s="17">
        <f t="shared" si="247"/>
        <v>0.92141248385125696</v>
      </c>
      <c r="AO707" s="17">
        <f t="shared" si="231"/>
        <v>5.0026474348726646E-3</v>
      </c>
      <c r="AP707" s="17">
        <f t="shared" si="248"/>
        <v>8.2282508360566666</v>
      </c>
      <c r="AQ707" s="17">
        <f t="shared" si="249"/>
        <v>11.513950159420991</v>
      </c>
      <c r="AR707" s="17">
        <f t="shared" si="250"/>
        <v>20.011549605334785</v>
      </c>
      <c r="AU707" s="17">
        <f t="shared" si="251"/>
        <v>0.92141248385125696</v>
      </c>
    </row>
    <row r="708" spans="2:47" x14ac:dyDescent="0.25">
      <c r="B708">
        <f>INDEX(RawData!$A$2:$A$1048576,MATCH(FmtData!$B$4+(ROW()-10),RawData!$A$2:$A$1048576,0))</f>
        <v>893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47800925923</v>
      </c>
      <c r="D708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7.1738299999999997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4.0875699999999996E-3</v>
      </c>
      <c r="J708">
        <f>INDEX(RawData!I$2:I$1048576,MATCH(FmtData!$B$4+(ROW()-10),RawData!$A$2:$A$1048576,0))</f>
        <v>196.2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4.3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1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50.79599999999999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530900000000002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10.7407</v>
      </c>
      <c r="V708">
        <f>INDEX(RawData!U$2:U$1048576,MATCH(FmtData!$B$4+(ROW()-10),RawData!$A$2:$A$1048576,0))</f>
        <v>10.8337</v>
      </c>
      <c r="W708" s="8">
        <f t="shared" si="232"/>
        <v>9.2999999999999972E-2</v>
      </c>
      <c r="X708" s="8">
        <f t="shared" si="233"/>
        <v>0.19907757999999995</v>
      </c>
      <c r="Y708" s="8">
        <f t="shared" si="234"/>
        <v>-0.15884651999999996</v>
      </c>
      <c r="Z708" s="8">
        <f t="shared" si="235"/>
        <v>9.6928781540420577</v>
      </c>
      <c r="AA708" s="8">
        <f t="shared" si="236"/>
        <v>10.050802254042056</v>
      </c>
      <c r="AB708" s="8">
        <f t="shared" si="237"/>
        <v>9.8718402040420568</v>
      </c>
      <c r="AC708" s="6">
        <f t="shared" si="252"/>
        <v>-256.53700000000003</v>
      </c>
      <c r="AD708" s="15">
        <f t="shared" si="238"/>
        <v>3.2350000000000136</v>
      </c>
      <c r="AE708" s="15">
        <f t="shared" si="239"/>
        <v>-50.009161704970097</v>
      </c>
      <c r="AF708" s="15">
        <f t="shared" si="240"/>
        <v>41.299610510253387</v>
      </c>
      <c r="AG708" s="15">
        <f t="shared" si="241"/>
        <v>-5.1410369234483824</v>
      </c>
      <c r="AH708" s="15">
        <f t="shared" si="253"/>
        <v>-99.562028736079355</v>
      </c>
      <c r="AI708" s="17">
        <f t="shared" si="242"/>
        <v>1.1513950159420991</v>
      </c>
      <c r="AJ708" s="17">
        <f t="shared" si="243"/>
        <v>0.92169317283706997</v>
      </c>
      <c r="AK708" s="17">
        <f t="shared" si="244"/>
        <v>0.8670870656310018</v>
      </c>
      <c r="AL708" s="17">
        <f t="shared" si="245"/>
        <v>0.78174490703777533</v>
      </c>
      <c r="AM708" s="17">
        <f t="shared" si="246"/>
        <v>0.8229409349565614</v>
      </c>
      <c r="AN708" s="17">
        <f t="shared" si="247"/>
        <v>0.92169317283706997</v>
      </c>
      <c r="AO708" s="17">
        <f t="shared" si="231"/>
        <v>4.7219584490596489E-3</v>
      </c>
      <c r="AP708" s="17">
        <f t="shared" si="248"/>
        <v>8.2294093495656142</v>
      </c>
      <c r="AQ708" s="17">
        <f t="shared" si="249"/>
        <v>11.513950159420991</v>
      </c>
      <c r="AR708" s="17">
        <f t="shared" si="250"/>
        <v>20.011549605334785</v>
      </c>
      <c r="AU708" s="17">
        <f t="shared" si="251"/>
        <v>0.92169317283706997</v>
      </c>
    </row>
    <row r="709" spans="2:47" x14ac:dyDescent="0.25">
      <c r="B709">
        <f>INDEX(RawData!$A$2:$A$1048576,MATCH(FmtData!$B$4+(ROW()-10),RawData!$A$2:$A$1048576,0))</f>
        <v>894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47824074076</v>
      </c>
      <c r="D709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6.3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4.2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7</v>
      </c>
      <c r="O709">
        <f>INDEX(RawData!N$2:N$1048576,MATCH(FmtData!$B$4+(ROW()-10),RawData!$A$2:$A$1048576,0))</f>
        <v>171.1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50.79599999999999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51810000000000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10.652200000000001</v>
      </c>
      <c r="V709">
        <f>INDEX(RawData!U$2:U$1048576,MATCH(FmtData!$B$4+(ROW()-10),RawData!$A$2:$A$1048576,0))</f>
        <v>10.788</v>
      </c>
      <c r="W709" s="8">
        <f t="shared" si="232"/>
        <v>0.1357999999999997</v>
      </c>
      <c r="X709" s="8">
        <f t="shared" si="233"/>
        <v>0.19940269999999999</v>
      </c>
      <c r="Y709" s="8">
        <f t="shared" si="234"/>
        <v>-0.15884651999999996</v>
      </c>
      <c r="Z709" s="8">
        <f t="shared" si="235"/>
        <v>9.6925530340420565</v>
      </c>
      <c r="AA709" s="8">
        <f t="shared" si="236"/>
        <v>10.050802254042056</v>
      </c>
      <c r="AB709" s="8">
        <f t="shared" si="237"/>
        <v>9.8716776440420553</v>
      </c>
      <c r="AC709" s="6">
        <f t="shared" si="252"/>
        <v>-256.53700000000003</v>
      </c>
      <c r="AD709" s="15">
        <f t="shared" si="238"/>
        <v>3.2350000000000136</v>
      </c>
      <c r="AE709" s="15">
        <f t="shared" si="239"/>
        <v>-50.089258944505104</v>
      </c>
      <c r="AF709" s="15">
        <f t="shared" si="240"/>
        <v>41.299610510253387</v>
      </c>
      <c r="AG709" s="15">
        <f t="shared" si="241"/>
        <v>-5.1825023018127467</v>
      </c>
      <c r="AH709" s="15">
        <f t="shared" si="253"/>
        <v>-99.642125975614363</v>
      </c>
      <c r="AI709" s="17">
        <f t="shared" si="242"/>
        <v>1.1513950159420991</v>
      </c>
      <c r="AJ709" s="17">
        <f t="shared" si="243"/>
        <v>0.92178700632355737</v>
      </c>
      <c r="AK709" s="17">
        <f t="shared" si="244"/>
        <v>0.86717010956382323</v>
      </c>
      <c r="AL709" s="17">
        <f t="shared" si="245"/>
        <v>0.78174490703777533</v>
      </c>
      <c r="AM709" s="17">
        <f t="shared" si="246"/>
        <v>0.82297965775635074</v>
      </c>
      <c r="AN709" s="17">
        <f t="shared" si="247"/>
        <v>0.92178700632355737</v>
      </c>
      <c r="AO709" s="17">
        <f t="shared" si="231"/>
        <v>4.6281249625722554E-3</v>
      </c>
      <c r="AP709" s="17">
        <f t="shared" si="248"/>
        <v>8.2297965775635067</v>
      </c>
      <c r="AQ709" s="17">
        <f t="shared" si="249"/>
        <v>11.513950159420991</v>
      </c>
      <c r="AR709" s="17">
        <f t="shared" si="250"/>
        <v>20.011549605334785</v>
      </c>
      <c r="AU709" s="17">
        <f t="shared" si="251"/>
        <v>0.92178700632355737</v>
      </c>
    </row>
    <row r="710" spans="2:47" x14ac:dyDescent="0.25">
      <c r="B710">
        <f>INDEX(RawData!$A$2:$A$1048576,MATCH(FmtData!$B$4+(ROW()-10),RawData!$A$2:$A$1048576,0))</f>
        <v>895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47847222222</v>
      </c>
      <c r="D710" s="46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710">
        <f>INDEX(RawData!D$2:D$1048576,MATCH(FmtData!$B$4+(ROW()-10),RawData!$A$2:$A$1048576,0))</f>
        <v>2902.44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.5</v>
      </c>
      <c r="K710">
        <f>INDEX(RawData!J$2:J$1048576,MATCH(FmtData!$B$4+(ROW()-10),RawData!$A$2:$A$1048576,0))</f>
        <v>194.8</v>
      </c>
      <c r="L710">
        <f>INDEX(RawData!K$2:K$1048576,MATCH(FmtData!$B$4+(ROW()-10),RawData!$A$2:$A$1048576,0))</f>
        <v>194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7</v>
      </c>
      <c r="O710">
        <f>INDEX(RawData!N$2:N$1048576,MATCH(FmtData!$B$4+(ROW()-10),RawData!$A$2:$A$1048576,0))</f>
        <v>171.1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50.79599999999999</v>
      </c>
      <c r="R710">
        <f>INDEX(RawData!Q$2:Q$1048576,MATCH(FmtData!$B$4+(ROW()-10),RawData!$A$2:$A$1048576,0))</f>
        <v>1.8310500000000001E-3</v>
      </c>
      <c r="S710">
        <f>INDEX(RawData!R$2:R$1048576,MATCH(FmtData!$B$4+(ROW()-10),RawData!$A$2:$A$1048576,0))</f>
        <v>0.33508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10.629300000000001</v>
      </c>
      <c r="V710">
        <f>INDEX(RawData!U$2:U$1048576,MATCH(FmtData!$B$4+(ROW()-10),RawData!$A$2:$A$1048576,0))</f>
        <v>10.788</v>
      </c>
      <c r="W710" s="8">
        <f t="shared" si="232"/>
        <v>0.15869999999999962</v>
      </c>
      <c r="X710" s="8">
        <f t="shared" si="233"/>
        <v>0.19964400000000002</v>
      </c>
      <c r="Y710" s="8">
        <f t="shared" si="234"/>
        <v>-0.15884651999999996</v>
      </c>
      <c r="Z710" s="8">
        <f t="shared" si="235"/>
        <v>9.6923117340420575</v>
      </c>
      <c r="AA710" s="8">
        <f t="shared" si="236"/>
        <v>10.050802254042056</v>
      </c>
      <c r="AB710" s="8">
        <f t="shared" si="237"/>
        <v>9.8715569940420558</v>
      </c>
      <c r="AC710" s="6">
        <f t="shared" si="252"/>
        <v>-256.53700000000003</v>
      </c>
      <c r="AD710" s="15">
        <f t="shared" si="238"/>
        <v>3.2350000000000136</v>
      </c>
      <c r="AE710" s="15">
        <f t="shared" si="239"/>
        <v>-50.148702816826585</v>
      </c>
      <c r="AF710" s="15">
        <f t="shared" si="240"/>
        <v>41.299610510253387</v>
      </c>
      <c r="AG710" s="15">
        <f t="shared" si="241"/>
        <v>-5.213276548485851</v>
      </c>
      <c r="AH710" s="15">
        <f t="shared" si="253"/>
        <v>-99.701569847935843</v>
      </c>
      <c r="AI710" s="17">
        <f t="shared" si="242"/>
        <v>1.1513950159420991</v>
      </c>
      <c r="AJ710" s="17">
        <f t="shared" si="243"/>
        <v>0.92185665685310791</v>
      </c>
      <c r="AK710" s="17">
        <f t="shared" si="244"/>
        <v>0.86723175059765867</v>
      </c>
      <c r="AL710" s="17">
        <f t="shared" si="245"/>
        <v>0.78174490703777533</v>
      </c>
      <c r="AM710" s="17">
        <f t="shared" si="246"/>
        <v>0.82300839890694955</v>
      </c>
      <c r="AN710" s="17">
        <f t="shared" si="247"/>
        <v>0.92185665685310791</v>
      </c>
      <c r="AO710" s="17">
        <f t="shared" si="231"/>
        <v>4.5584744330217086E-3</v>
      </c>
      <c r="AP710" s="17">
        <f t="shared" si="248"/>
        <v>8.2300839890694952</v>
      </c>
      <c r="AQ710" s="17">
        <f t="shared" si="249"/>
        <v>11.513950159420991</v>
      </c>
      <c r="AR710" s="17">
        <f t="shared" si="250"/>
        <v>20.011549605334785</v>
      </c>
      <c r="AU710" s="17">
        <f t="shared" si="251"/>
        <v>0.92185665685310791</v>
      </c>
    </row>
    <row r="711" spans="2:47" x14ac:dyDescent="0.25">
      <c r="B711">
        <f>INDEX(RawData!$A$2:$A$1048576,MATCH(FmtData!$B$4+(ROW()-10),RawData!$A$2:$A$1048576,0))</f>
        <v>896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47870370369</v>
      </c>
      <c r="D711" s="46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35.572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.6</v>
      </c>
      <c r="K711">
        <f>INDEX(RawData!J$2:J$1048576,MATCH(FmtData!$B$4+(ROW()-10),RawData!$A$2:$A$1048576,0))</f>
        <v>195</v>
      </c>
      <c r="L711">
        <f>INDEX(RawData!K$2:K$1048576,MATCH(FmtData!$B$4+(ROW()-10),RawData!$A$2:$A$1048576,0))</f>
        <v>193.9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1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50.79599999999999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559600000000001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10.585000000000001</v>
      </c>
      <c r="V711">
        <f>INDEX(RawData!U$2:U$1048576,MATCH(FmtData!$B$4+(ROW()-10),RawData!$A$2:$A$1048576,0))</f>
        <v>10.6812</v>
      </c>
      <c r="W711" s="8">
        <f t="shared" si="232"/>
        <v>9.6199999999999619E-2</v>
      </c>
      <c r="X711" s="8">
        <f t="shared" si="233"/>
        <v>0.19834859999999999</v>
      </c>
      <c r="Y711" s="8">
        <f t="shared" si="234"/>
        <v>-0.15884651999999996</v>
      </c>
      <c r="Z711" s="8">
        <f t="shared" si="235"/>
        <v>9.6936071340420575</v>
      </c>
      <c r="AA711" s="8">
        <f t="shared" si="236"/>
        <v>10.050802254042056</v>
      </c>
      <c r="AB711" s="8">
        <f t="shared" si="237"/>
        <v>9.8722046940420576</v>
      </c>
      <c r="AC711" s="6">
        <f t="shared" si="252"/>
        <v>-256.53700000000003</v>
      </c>
      <c r="AD711" s="15">
        <f t="shared" si="238"/>
        <v>3.2350000000000136</v>
      </c>
      <c r="AE711" s="15">
        <f t="shared" si="239"/>
        <v>-49.829550135098884</v>
      </c>
      <c r="AF711" s="15">
        <f t="shared" si="240"/>
        <v>41.299610510253387</v>
      </c>
      <c r="AG711" s="15">
        <f t="shared" si="241"/>
        <v>-5.0480590542728123</v>
      </c>
      <c r="AH711" s="15">
        <f t="shared" si="253"/>
        <v>-99.382417166208143</v>
      </c>
      <c r="AI711" s="17">
        <f t="shared" si="242"/>
        <v>1.1513950159420991</v>
      </c>
      <c r="AJ711" s="17">
        <f t="shared" si="243"/>
        <v>0.92148282828032479</v>
      </c>
      <c r="AK711" s="17">
        <f t="shared" si="244"/>
        <v>0.86690090415034604</v>
      </c>
      <c r="AL711" s="17">
        <f t="shared" si="245"/>
        <v>0.78174490703777533</v>
      </c>
      <c r="AM711" s="17">
        <f t="shared" si="246"/>
        <v>0.82285412001953062</v>
      </c>
      <c r="AN711" s="17">
        <f t="shared" si="247"/>
        <v>0.92148282828032479</v>
      </c>
      <c r="AO711" s="17">
        <f t="shared" si="231"/>
        <v>4.9323030058048278E-3</v>
      </c>
      <c r="AP711" s="17">
        <f t="shared" si="248"/>
        <v>8.2285412001953055</v>
      </c>
      <c r="AQ711" s="17">
        <f t="shared" si="249"/>
        <v>11.513950159420991</v>
      </c>
      <c r="AR711" s="17">
        <f t="shared" si="250"/>
        <v>20.011549605334785</v>
      </c>
      <c r="AU711" s="17">
        <f t="shared" si="251"/>
        <v>0.92148282828032479</v>
      </c>
    </row>
    <row r="712" spans="2:47" x14ac:dyDescent="0.25">
      <c r="B712">
        <f>INDEX(RawData!$A$2:$A$1048576,MATCH(FmtData!$B$4+(ROW()-10),RawData!$A$2:$A$1048576,0))</f>
        <v>897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47905092592</v>
      </c>
      <c r="D712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6.25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8600000000001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8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3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1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50.79599999999999</v>
      </c>
      <c r="R712">
        <f>INDEX(RawData!Q$2:Q$1048576,MATCH(FmtData!$B$4+(ROW()-10),RawData!$A$2:$A$1048576,0))</f>
        <v>1.8310500000000001E-3</v>
      </c>
      <c r="S712">
        <f>INDEX(RawData!R$2:R$1048576,MATCH(FmtData!$B$4+(ROW()-10),RawData!$A$2:$A$1048576,0))</f>
        <v>0.33597900000000003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10.504200000000001</v>
      </c>
      <c r="V712">
        <f>INDEX(RawData!U$2:U$1048576,MATCH(FmtData!$B$4+(ROW()-10),RawData!$A$2:$A$1048576,0))</f>
        <v>10.6812</v>
      </c>
      <c r="W712" s="8">
        <f t="shared" si="232"/>
        <v>0.1769999999999996</v>
      </c>
      <c r="X712" s="8">
        <f t="shared" si="233"/>
        <v>0.19737577999999992</v>
      </c>
      <c r="Y712" s="8">
        <f t="shared" si="234"/>
        <v>-0.15884651999999996</v>
      </c>
      <c r="Z712" s="8">
        <f t="shared" si="235"/>
        <v>9.694579954042057</v>
      </c>
      <c r="AA712" s="8">
        <f t="shared" si="236"/>
        <v>10.050802254042056</v>
      </c>
      <c r="AB712" s="8">
        <f t="shared" si="237"/>
        <v>9.8726911040420564</v>
      </c>
      <c r="AC712" s="6">
        <f t="shared" si="252"/>
        <v>-256.53700000000003</v>
      </c>
      <c r="AD712" s="15">
        <f t="shared" si="238"/>
        <v>3.2350000000000136</v>
      </c>
      <c r="AE712" s="15">
        <f t="shared" si="239"/>
        <v>-49.589819485748876</v>
      </c>
      <c r="AF712" s="15">
        <f t="shared" si="240"/>
        <v>41.299610510253387</v>
      </c>
      <c r="AG712" s="15">
        <f t="shared" si="241"/>
        <v>-4.9239704126546258</v>
      </c>
      <c r="AH712" s="15">
        <f t="shared" si="253"/>
        <v>-99.142686516858134</v>
      </c>
      <c r="AI712" s="17">
        <f t="shared" si="242"/>
        <v>1.1513950159420991</v>
      </c>
      <c r="AJ712" s="17">
        <f t="shared" si="243"/>
        <v>0.92120222732864532</v>
      </c>
      <c r="AK712" s="17">
        <f t="shared" si="244"/>
        <v>0.86665255573588151</v>
      </c>
      <c r="AL712" s="17">
        <f t="shared" si="245"/>
        <v>0.78174490703777533</v>
      </c>
      <c r="AM712" s="17">
        <f t="shared" si="246"/>
        <v>0.82273828498368085</v>
      </c>
      <c r="AN712" s="17">
        <f t="shared" si="247"/>
        <v>0.92120222732864532</v>
      </c>
      <c r="AO712" s="17">
        <f t="shared" si="231"/>
        <v>5.212903957484305E-3</v>
      </c>
      <c r="AP712" s="17">
        <f t="shared" si="248"/>
        <v>8.2273828498368076</v>
      </c>
      <c r="AQ712" s="17">
        <f t="shared" si="249"/>
        <v>11.513950159420991</v>
      </c>
      <c r="AR712" s="17">
        <f t="shared" si="250"/>
        <v>20.011549605334785</v>
      </c>
      <c r="AU712" s="17">
        <f t="shared" si="251"/>
        <v>0.92120222732864532</v>
      </c>
    </row>
    <row r="713" spans="2:47" x14ac:dyDescent="0.25">
      <c r="B713">
        <f>INDEX(RawData!$A$2:$A$1048576,MATCH(FmtData!$B$4+(ROW()-10),RawData!$A$2:$A$1048576,0))</f>
        <v>898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47928240738</v>
      </c>
      <c r="D713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9</v>
      </c>
      <c r="K713">
        <f>INDEX(RawData!J$2:J$1048576,MATCH(FmtData!$B$4+(ROW()-10),RawData!$A$2:$A$1048576,0))</f>
        <v>195.1</v>
      </c>
      <c r="L713">
        <f>INDEX(RawData!K$2:K$1048576,MATCH(FmtData!$B$4+(ROW()-10),RawData!$A$2:$A$1048576,0))</f>
        <v>193.7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7</v>
      </c>
      <c r="O713">
        <f>INDEX(RawData!N$2:N$1048576,MATCH(FmtData!$B$4+(ROW()-10),RawData!$A$2:$A$1048576,0))</f>
        <v>171.1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50.79599999999999</v>
      </c>
      <c r="R713">
        <f>INDEX(RawData!Q$2:Q$1048576,MATCH(FmtData!$B$4+(ROW()-10),RawData!$A$2:$A$1048576,0))</f>
        <v>1.8310500000000001E-3</v>
      </c>
      <c r="S713">
        <f>INDEX(RawData!R$2:R$1048576,MATCH(FmtData!$B$4+(ROW()-10),RawData!$A$2:$A$1048576,0))</f>
        <v>0.33559600000000001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10.455299999999999</v>
      </c>
      <c r="V713">
        <f>INDEX(RawData!U$2:U$1048576,MATCH(FmtData!$B$4+(ROW()-10),RawData!$A$2:$A$1048576,0))</f>
        <v>10.6812</v>
      </c>
      <c r="W713" s="8">
        <f t="shared" si="232"/>
        <v>0.2259000000000011</v>
      </c>
      <c r="X713" s="8">
        <f t="shared" si="233"/>
        <v>0.19834859999999999</v>
      </c>
      <c r="Y713" s="8">
        <f t="shared" si="234"/>
        <v>-0.15884651999999996</v>
      </c>
      <c r="Z713" s="8">
        <f t="shared" si="235"/>
        <v>9.6936071340420575</v>
      </c>
      <c r="AA713" s="8">
        <f t="shared" si="236"/>
        <v>10.050802254042056</v>
      </c>
      <c r="AB713" s="8">
        <f t="shared" si="237"/>
        <v>9.8722046940420576</v>
      </c>
      <c r="AC713" s="6">
        <f t="shared" si="252"/>
        <v>-256.53700000000003</v>
      </c>
      <c r="AD713" s="15">
        <f t="shared" si="238"/>
        <v>3.2350000000000136</v>
      </c>
      <c r="AE713" s="15">
        <f t="shared" si="239"/>
        <v>-49.829550135098884</v>
      </c>
      <c r="AF713" s="15">
        <f t="shared" si="240"/>
        <v>41.299610510253387</v>
      </c>
      <c r="AG713" s="15">
        <f t="shared" si="241"/>
        <v>-5.0480590542728123</v>
      </c>
      <c r="AH713" s="15">
        <f t="shared" si="253"/>
        <v>-99.382417166208143</v>
      </c>
      <c r="AI713" s="17">
        <f t="shared" si="242"/>
        <v>1.1513950159420991</v>
      </c>
      <c r="AJ713" s="17">
        <f t="shared" si="243"/>
        <v>0.92148282828032479</v>
      </c>
      <c r="AK713" s="17">
        <f t="shared" si="244"/>
        <v>0.86690090415034604</v>
      </c>
      <c r="AL713" s="17">
        <f t="shared" si="245"/>
        <v>0.78174490703777533</v>
      </c>
      <c r="AM713" s="17">
        <f t="shared" si="246"/>
        <v>0.82285412001953062</v>
      </c>
      <c r="AN713" s="17">
        <f t="shared" si="247"/>
        <v>0.92148282828032479</v>
      </c>
      <c r="AO713" s="17">
        <f t="shared" si="231"/>
        <v>4.9323030058048278E-3</v>
      </c>
      <c r="AP713" s="17">
        <f t="shared" si="248"/>
        <v>8.2285412001953055</v>
      </c>
      <c r="AQ713" s="17">
        <f t="shared" si="249"/>
        <v>11.513950159420991</v>
      </c>
      <c r="AR713" s="17">
        <f t="shared" si="250"/>
        <v>20.011549605334785</v>
      </c>
      <c r="AU713" s="17">
        <f t="shared" si="251"/>
        <v>0.92148282828032479</v>
      </c>
    </row>
    <row r="714" spans="2:47" x14ac:dyDescent="0.25">
      <c r="B714">
        <f>INDEX(RawData!$A$2:$A$1048576,MATCH(FmtData!$B$4+(ROW()-10),RawData!$A$2:$A$1048576,0))</f>
        <v>899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47951388892</v>
      </c>
      <c r="D714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6.25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7</v>
      </c>
      <c r="K714">
        <f>INDEX(RawData!J$2:J$1048576,MATCH(FmtData!$B$4+(ROW()-10),RawData!$A$2:$A$1048576,0))</f>
        <v>195.3</v>
      </c>
      <c r="L714">
        <f>INDEX(RawData!K$2:K$1048576,MATCH(FmtData!$B$4+(ROW()-10),RawData!$A$2:$A$1048576,0))</f>
        <v>193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7</v>
      </c>
      <c r="O714">
        <f>INDEX(RawData!N$2:N$1048576,MATCH(FmtData!$B$4+(ROW()-10),RawData!$A$2:$A$1048576,0))</f>
        <v>171.1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50.79599999999999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518100000000001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10.383599999999999</v>
      </c>
      <c r="V714">
        <f>INDEX(RawData!U$2:U$1048576,MATCH(FmtData!$B$4+(ROW()-10),RawData!$A$2:$A$1048576,0))</f>
        <v>10.482799999999999</v>
      </c>
      <c r="W714" s="8">
        <f t="shared" si="232"/>
        <v>9.9199999999999733E-2</v>
      </c>
      <c r="X714" s="8">
        <f t="shared" si="233"/>
        <v>0.19940269999999999</v>
      </c>
      <c r="Y714" s="8">
        <f t="shared" si="234"/>
        <v>-0.15884651999999996</v>
      </c>
      <c r="Z714" s="8">
        <f t="shared" si="235"/>
        <v>9.6925530340420565</v>
      </c>
      <c r="AA714" s="8">
        <f t="shared" si="236"/>
        <v>10.050802254042056</v>
      </c>
      <c r="AB714" s="8">
        <f t="shared" si="237"/>
        <v>9.8716776440420553</v>
      </c>
      <c r="AC714" s="6">
        <f t="shared" si="252"/>
        <v>-256.53700000000003</v>
      </c>
      <c r="AD714" s="15">
        <f t="shared" si="238"/>
        <v>3.2350000000000136</v>
      </c>
      <c r="AE714" s="15">
        <f t="shared" si="239"/>
        <v>-50.089258944505104</v>
      </c>
      <c r="AF714" s="15">
        <f t="shared" si="240"/>
        <v>41.299610510253387</v>
      </c>
      <c r="AG714" s="15">
        <f t="shared" si="241"/>
        <v>-5.1825023018127467</v>
      </c>
      <c r="AH714" s="15">
        <f t="shared" si="253"/>
        <v>-99.642125975614363</v>
      </c>
      <c r="AI714" s="17">
        <f t="shared" si="242"/>
        <v>1.1513950159420991</v>
      </c>
      <c r="AJ714" s="17">
        <f t="shared" si="243"/>
        <v>0.92178700632355737</v>
      </c>
      <c r="AK714" s="17">
        <f t="shared" si="244"/>
        <v>0.86717010956382323</v>
      </c>
      <c r="AL714" s="17">
        <f t="shared" si="245"/>
        <v>0.78174490703777533</v>
      </c>
      <c r="AM714" s="17">
        <f t="shared" si="246"/>
        <v>0.82297965775635074</v>
      </c>
      <c r="AN714" s="17">
        <f t="shared" si="247"/>
        <v>0.92178700632355737</v>
      </c>
      <c r="AO714" s="17">
        <f t="shared" ref="AO714:AO777" si="254">INDEX($AN$10:$AN$2627,MATCH(C714+1/24,$C$10:$C$2627,1))-INDEX($AN$10:$AN$2627,MATCH(C714,$C$10:$C$2627,1))</f>
        <v>4.6281249625722554E-3</v>
      </c>
      <c r="AP714" s="17">
        <f t="shared" si="248"/>
        <v>8.2297965775635067</v>
      </c>
      <c r="AQ714" s="17">
        <f t="shared" si="249"/>
        <v>11.513950159420991</v>
      </c>
      <c r="AR714" s="17">
        <f t="shared" si="250"/>
        <v>20.011549605334785</v>
      </c>
      <c r="AU714" s="17">
        <f t="shared" si="251"/>
        <v>0.92178700632355737</v>
      </c>
    </row>
    <row r="715" spans="2:47" x14ac:dyDescent="0.25">
      <c r="B715">
        <f>INDEX(RawData!$A$2:$A$1048576,MATCH(FmtData!$B$4+(ROW()-10),RawData!$A$2:$A$1048576,0))</f>
        <v>900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47974537038</v>
      </c>
      <c r="D715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7.2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3.4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7</v>
      </c>
      <c r="O715">
        <f>INDEX(RawData!N$2:N$1048576,MATCH(FmtData!$B$4+(ROW()-10),RawData!$A$2:$A$1048576,0))</f>
        <v>171.1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50.79599999999999</v>
      </c>
      <c r="R715">
        <f>INDEX(RawData!Q$2:Q$1048576,MATCH(FmtData!$B$4+(ROW()-10),RawData!$A$2:$A$1048576,0))</f>
        <v>2.4414100000000002E-3</v>
      </c>
      <c r="S715">
        <f>INDEX(RawData!R$2:R$1048576,MATCH(FmtData!$B$4+(ROW()-10),RawData!$A$2:$A$1048576,0))</f>
        <v>0.33559600000000001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10.3561</v>
      </c>
      <c r="V715">
        <f>INDEX(RawData!U$2:U$1048576,MATCH(FmtData!$B$4+(ROW()-10),RawData!$A$2:$A$1048576,0))</f>
        <v>10.482799999999999</v>
      </c>
      <c r="W715" s="8">
        <f t="shared" ref="W715:W778" si="255">V715-U715</f>
        <v>0.12669999999999959</v>
      </c>
      <c r="X715" s="8">
        <f t="shared" ref="X715:X778" si="256">-(S715-$S$10)*2.54</f>
        <v>0.19834859999999999</v>
      </c>
      <c r="Y715" s="8">
        <f t="shared" ref="Y715:Y778" si="257">-(T715-$T$10)*2.54</f>
        <v>-0.15884651999999996</v>
      </c>
      <c r="Z715" s="8">
        <f t="shared" ref="Z715:Z778" si="258">$S$6-X715</f>
        <v>9.6936071340420575</v>
      </c>
      <c r="AA715" s="8">
        <f t="shared" ref="AA715:AA778" si="259">$S$6-Y715</f>
        <v>10.050802254042056</v>
      </c>
      <c r="AB715" s="8">
        <f t="shared" ref="AB715:AB778" si="260">(Z715+AA715)/2</f>
        <v>9.8722046940420576</v>
      </c>
      <c r="AC715" s="6">
        <f t="shared" si="252"/>
        <v>-256.53700000000003</v>
      </c>
      <c r="AD715" s="15">
        <f t="shared" ref="AD715:AD778" si="261">AC715+$AD$4</f>
        <v>3.2350000000000136</v>
      </c>
      <c r="AE715" s="15">
        <f t="shared" ref="AE715:AE778" si="262">PI()*Z715^2/4*($P$4+(Z715-$Z$10))-$S$5</f>
        <v>-49.829550135098884</v>
      </c>
      <c r="AF715" s="15">
        <f t="shared" ref="AF715:AF778" si="263">PI()*AA715^2/4*($P$4+(AA715-$AA$10))-$S$5</f>
        <v>41.299610510253387</v>
      </c>
      <c r="AG715" s="15">
        <f t="shared" ref="AG715:AG778" si="264">PI()*AB715^2/4*($P$4+(AB715-$AB$10))-$S$5</f>
        <v>-5.0480590542728123</v>
      </c>
      <c r="AH715" s="15">
        <f t="shared" si="253"/>
        <v>-99.382417166208143</v>
      </c>
      <c r="AI715" s="17">
        <f t="shared" ref="AI715:AI778" si="265">$L$6/(($S$5+AC715)*2160)*100^3</f>
        <v>1.1513950159420991</v>
      </c>
      <c r="AJ715" s="17">
        <f t="shared" ref="AJ715:AJ778" si="266">$L$6/(($S$5+AH715)*2160)*100^3</f>
        <v>0.92148282828032479</v>
      </c>
      <c r="AK715" s="17">
        <f t="shared" ref="AK715:AK778" si="267">$L$6/(($S$5+AE715)*2160)*100^3</f>
        <v>0.86690090415034604</v>
      </c>
      <c r="AL715" s="17">
        <f t="shared" ref="AL715:AL778" si="268">$L$6/(($S$5+AF715)*2160)*100^3</f>
        <v>0.78174490703777533</v>
      </c>
      <c r="AM715" s="17">
        <f t="shared" ref="AM715:AM778" si="269">$L$6/(($S$3+AG715)*2160)*100^3</f>
        <v>0.82285412001953062</v>
      </c>
      <c r="AN715" s="17">
        <f t="shared" ref="AN715:AN778" si="270">$L$6/(($S$5+AH715)*2160)*100^3</f>
        <v>0.92148282828032479</v>
      </c>
      <c r="AO715" s="17">
        <f t="shared" si="254"/>
        <v>4.9323030058048278E-3</v>
      </c>
      <c r="AP715" s="17">
        <f t="shared" ref="AP715:AP778" si="271">AM715*10</f>
        <v>8.2285412001953055</v>
      </c>
      <c r="AQ715" s="17">
        <f t="shared" ref="AQ715:AQ778" si="272">AI715*10</f>
        <v>11.513950159420991</v>
      </c>
      <c r="AR715" s="17">
        <f t="shared" ref="AR715:AR778" si="273">E715*0.101325/14.696</f>
        <v>20.011549605334785</v>
      </c>
      <c r="AU715" s="17">
        <f t="shared" ref="AU715:AU778" si="274">+AN715</f>
        <v>0.92148282828032479</v>
      </c>
    </row>
    <row r="716" spans="2:47" x14ac:dyDescent="0.25">
      <c r="B716">
        <f>INDEX(RawData!$A$2:$A$1048576,MATCH(FmtData!$B$4+(ROW()-10),RawData!$A$2:$A$1048576,0))</f>
        <v>901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47997685184</v>
      </c>
      <c r="D716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46.756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7.3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3.3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7</v>
      </c>
      <c r="O716">
        <f>INDEX(RawData!N$2:N$1048576,MATCH(FmtData!$B$4+(ROW()-10),RawData!$A$2:$A$1048576,0))</f>
        <v>171.1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50.79599999999999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569199999999999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10.2844</v>
      </c>
      <c r="V716">
        <f>INDEX(RawData!U$2:U$1048576,MATCH(FmtData!$B$4+(ROW()-10),RawData!$A$2:$A$1048576,0))</f>
        <v>10.482799999999999</v>
      </c>
      <c r="W716" s="8">
        <f t="shared" si="255"/>
        <v>0.19839999999999947</v>
      </c>
      <c r="X716" s="8">
        <f t="shared" si="256"/>
        <v>0.19810476000000002</v>
      </c>
      <c r="Y716" s="8">
        <f t="shared" si="257"/>
        <v>-0.15884651999999996</v>
      </c>
      <c r="Z716" s="8">
        <f t="shared" si="258"/>
        <v>9.6938509740420571</v>
      </c>
      <c r="AA716" s="8">
        <f t="shared" si="259"/>
        <v>10.050802254042056</v>
      </c>
      <c r="AB716" s="8">
        <f t="shared" si="260"/>
        <v>9.8723266140420556</v>
      </c>
      <c r="AC716" s="6">
        <f t="shared" ref="AC716:AC779" si="275">Q716-$Q$10</f>
        <v>-256.53700000000003</v>
      </c>
      <c r="AD716" s="15">
        <f t="shared" si="261"/>
        <v>3.2350000000000136</v>
      </c>
      <c r="AE716" s="15">
        <f t="shared" si="262"/>
        <v>-49.769465279943461</v>
      </c>
      <c r="AF716" s="15">
        <f t="shared" si="263"/>
        <v>41.299610510253387</v>
      </c>
      <c r="AG716" s="15">
        <f t="shared" si="264"/>
        <v>-5.0169569870721489</v>
      </c>
      <c r="AH716" s="15">
        <f t="shared" si="253"/>
        <v>-99.322332311052719</v>
      </c>
      <c r="AI716" s="17">
        <f t="shared" si="265"/>
        <v>1.1513950159420991</v>
      </c>
      <c r="AJ716" s="17">
        <f t="shared" si="266"/>
        <v>0.92141248385125696</v>
      </c>
      <c r="AK716" s="17">
        <f t="shared" si="267"/>
        <v>0.86683864601754412</v>
      </c>
      <c r="AL716" s="17">
        <f t="shared" si="268"/>
        <v>0.78174490703777533</v>
      </c>
      <c r="AM716" s="17">
        <f t="shared" si="269"/>
        <v>0.82282508360566664</v>
      </c>
      <c r="AN716" s="17">
        <f t="shared" si="270"/>
        <v>0.92141248385125696</v>
      </c>
      <c r="AO716" s="17">
        <f t="shared" si="254"/>
        <v>5.0026474348726646E-3</v>
      </c>
      <c r="AP716" s="17">
        <f t="shared" si="271"/>
        <v>8.2282508360566666</v>
      </c>
      <c r="AQ716" s="17">
        <f t="shared" si="272"/>
        <v>11.513950159420991</v>
      </c>
      <c r="AR716" s="17">
        <f t="shared" si="273"/>
        <v>20.011549605334785</v>
      </c>
      <c r="AU716" s="17">
        <f t="shared" si="274"/>
        <v>0.92141248385125696</v>
      </c>
    </row>
    <row r="717" spans="2:47" x14ac:dyDescent="0.25">
      <c r="B717">
        <f>INDEX(RawData!$A$2:$A$1048576,MATCH(FmtData!$B$4+(ROW()-10),RawData!$A$2:$A$1048576,0))</f>
        <v>902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48020833331</v>
      </c>
      <c r="D717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7.1738299999999997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7.5</v>
      </c>
      <c r="K717">
        <f>INDEX(RawData!J$2:J$1048576,MATCH(FmtData!$B$4+(ROW()-10),RawData!$A$2:$A$1048576,0))</f>
        <v>195.6</v>
      </c>
      <c r="L717">
        <f>INDEX(RawData!K$2:K$1048576,MATCH(FmtData!$B$4+(ROW()-10),RawData!$A$2:$A$1048576,0))</f>
        <v>193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1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50.79599999999999</v>
      </c>
      <c r="R717">
        <f>INDEX(RawData!Q$2:Q$1048576,MATCH(FmtData!$B$4+(ROW()-10),RawData!$A$2:$A$1048576,0))</f>
        <v>1.8310500000000001E-3</v>
      </c>
      <c r="S717">
        <f>INDEX(RawData!R$2:R$1048576,MATCH(FmtData!$B$4+(ROW()-10),RawData!$A$2:$A$1048576,0))</f>
        <v>0.33550000000000002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10.2386</v>
      </c>
      <c r="V717">
        <f>INDEX(RawData!U$2:U$1048576,MATCH(FmtData!$B$4+(ROW()-10),RawData!$A$2:$A$1048576,0))</f>
        <v>10.375999999999999</v>
      </c>
      <c r="W717" s="8">
        <f t="shared" si="255"/>
        <v>0.13739999999999952</v>
      </c>
      <c r="X717" s="8">
        <f t="shared" si="256"/>
        <v>0.19859243999999995</v>
      </c>
      <c r="Y717" s="8">
        <f t="shared" si="257"/>
        <v>-0.15884651999999996</v>
      </c>
      <c r="Z717" s="8">
        <f t="shared" si="258"/>
        <v>9.6933632940420562</v>
      </c>
      <c r="AA717" s="8">
        <f t="shared" si="259"/>
        <v>10.050802254042056</v>
      </c>
      <c r="AB717" s="8">
        <f t="shared" si="260"/>
        <v>9.872082774042056</v>
      </c>
      <c r="AC717" s="6">
        <f t="shared" si="275"/>
        <v>-256.53700000000003</v>
      </c>
      <c r="AD717" s="15">
        <f t="shared" si="261"/>
        <v>3.2350000000000136</v>
      </c>
      <c r="AE717" s="15">
        <f t="shared" si="262"/>
        <v>-49.889632120852298</v>
      </c>
      <c r="AF717" s="15">
        <f t="shared" si="263"/>
        <v>41.299610510253387</v>
      </c>
      <c r="AG717" s="15">
        <f t="shared" si="264"/>
        <v>-5.079160391613641</v>
      </c>
      <c r="AH717" s="15">
        <f t="shared" si="253"/>
        <v>-99.442499151961556</v>
      </c>
      <c r="AI717" s="17">
        <f t="shared" si="265"/>
        <v>1.1513950159420991</v>
      </c>
      <c r="AJ717" s="17">
        <f t="shared" si="266"/>
        <v>0.92155318009085418</v>
      </c>
      <c r="AK717" s="17">
        <f t="shared" si="267"/>
        <v>0.86696316825297493</v>
      </c>
      <c r="AL717" s="17">
        <f t="shared" si="268"/>
        <v>0.78174490703777533</v>
      </c>
      <c r="AM717" s="17">
        <f t="shared" si="269"/>
        <v>0.82288315780132215</v>
      </c>
      <c r="AN717" s="17">
        <f t="shared" si="270"/>
        <v>0.92155318009085418</v>
      </c>
      <c r="AO717" s="17">
        <f t="shared" si="254"/>
        <v>4.861951195275438E-3</v>
      </c>
      <c r="AP717" s="17">
        <f t="shared" si="271"/>
        <v>8.2288315780132208</v>
      </c>
      <c r="AQ717" s="17">
        <f t="shared" si="272"/>
        <v>11.513950159420991</v>
      </c>
      <c r="AR717" s="17">
        <f t="shared" si="273"/>
        <v>20.011549605334785</v>
      </c>
      <c r="AU717" s="17">
        <f t="shared" si="274"/>
        <v>0.92155318009085418</v>
      </c>
    </row>
    <row r="718" spans="2:47" x14ac:dyDescent="0.25">
      <c r="B718">
        <f>INDEX(RawData!$A$2:$A$1048576,MATCH(FmtData!$B$4+(ROW()-10),RawData!$A$2:$A$1048576,0))</f>
        <v>903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48043981484</v>
      </c>
      <c r="D718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7.1738299999999997</v>
      </c>
      <c r="G718">
        <f>INDEX(RawData!F$2:F$1048576,MATCH(FmtData!$B$4+(ROW()-10),RawData!$A$2:$A$1048576,0))</f>
        <v>-246.756</v>
      </c>
      <c r="H718">
        <f>INDEX(RawData!G$2:G$1048576,MATCH(FmtData!$B$4+(ROW()-10),RawData!$A$2:$A$1048576,0))</f>
        <v>0.49978600000000001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.6</v>
      </c>
      <c r="K718">
        <f>INDEX(RawData!J$2:J$1048576,MATCH(FmtData!$B$4+(ROW()-10),RawData!$A$2:$A$1048576,0))</f>
        <v>195.7</v>
      </c>
      <c r="L718">
        <f>INDEX(RawData!K$2:K$1048576,MATCH(FmtData!$B$4+(ROW()-10),RawData!$A$2:$A$1048576,0))</f>
        <v>193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7</v>
      </c>
      <c r="O718">
        <f>INDEX(RawData!N$2:N$1048576,MATCH(FmtData!$B$4+(ROW()-10),RawData!$A$2:$A$1048576,0))</f>
        <v>171.1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50.79599999999999</v>
      </c>
      <c r="R718">
        <f>INDEX(RawData!Q$2:Q$1048576,MATCH(FmtData!$B$4+(ROW()-10),RawData!$A$2:$A$1048576,0))</f>
        <v>1.8310500000000001E-3</v>
      </c>
      <c r="S718">
        <f>INDEX(RawData!R$2:R$1048576,MATCH(FmtData!$B$4+(ROW()-10),RawData!$A$2:$A$1048576,0))</f>
        <v>0.33499000000000001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10.1898</v>
      </c>
      <c r="V718">
        <f>INDEX(RawData!U$2:U$1048576,MATCH(FmtData!$B$4+(ROW()-10),RawData!$A$2:$A$1048576,0))</f>
        <v>10.3302</v>
      </c>
      <c r="W718" s="8">
        <f t="shared" si="255"/>
        <v>0.14039999999999964</v>
      </c>
      <c r="X718" s="8">
        <f t="shared" si="256"/>
        <v>0.19988783999999998</v>
      </c>
      <c r="Y718" s="8">
        <f t="shared" si="257"/>
        <v>-0.15884651999999996</v>
      </c>
      <c r="Z718" s="8">
        <f t="shared" si="258"/>
        <v>9.6920678940420562</v>
      </c>
      <c r="AA718" s="8">
        <f t="shared" si="259"/>
        <v>10.050802254042056</v>
      </c>
      <c r="AB718" s="8">
        <f t="shared" si="260"/>
        <v>9.871435074042056</v>
      </c>
      <c r="AC718" s="6">
        <f t="shared" si="275"/>
        <v>-256.53700000000003</v>
      </c>
      <c r="AD718" s="15">
        <f t="shared" si="261"/>
        <v>3.2350000000000136</v>
      </c>
      <c r="AE718" s="15">
        <f t="shared" si="262"/>
        <v>-50.208769560023711</v>
      </c>
      <c r="AF718" s="15">
        <f t="shared" si="263"/>
        <v>41.299610510253387</v>
      </c>
      <c r="AG718" s="15">
        <f t="shared" si="264"/>
        <v>-5.2443740085828949</v>
      </c>
      <c r="AH718" s="15">
        <f t="shared" si="253"/>
        <v>-99.761636591132969</v>
      </c>
      <c r="AI718" s="17">
        <f t="shared" si="265"/>
        <v>1.1513950159420991</v>
      </c>
      <c r="AJ718" s="17">
        <f t="shared" si="266"/>
        <v>0.92192704789444035</v>
      </c>
      <c r="AK718" s="17">
        <f t="shared" si="267"/>
        <v>0.86729404642700592</v>
      </c>
      <c r="AL718" s="17">
        <f t="shared" si="268"/>
        <v>0.78174490703777533</v>
      </c>
      <c r="AM718" s="17">
        <f t="shared" si="269"/>
        <v>0.82303744395720424</v>
      </c>
      <c r="AN718" s="17">
        <f t="shared" si="270"/>
        <v>0.92192704789444035</v>
      </c>
      <c r="AO718" s="17">
        <f t="shared" si="254"/>
        <v>4.4880833916892682E-3</v>
      </c>
      <c r="AP718" s="17">
        <f t="shared" si="271"/>
        <v>8.2303744395720422</v>
      </c>
      <c r="AQ718" s="17">
        <f t="shared" si="272"/>
        <v>11.513950159420991</v>
      </c>
      <c r="AR718" s="17">
        <f t="shared" si="273"/>
        <v>20.011549605334785</v>
      </c>
      <c r="AU718" s="17">
        <f t="shared" si="274"/>
        <v>0.92192704789444035</v>
      </c>
    </row>
    <row r="719" spans="2:47" x14ac:dyDescent="0.25">
      <c r="B719">
        <f>INDEX(RawData!$A$2:$A$1048576,MATCH(FmtData!$B$4+(ROW()-10),RawData!$A$2:$A$1048576,0))</f>
        <v>904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4806712963</v>
      </c>
      <c r="D719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4.0875699999999996E-3</v>
      </c>
      <c r="J719">
        <f>INDEX(RawData!I$2:I$1048576,MATCH(FmtData!$B$4+(ROW()-10),RawData!$A$2:$A$1048576,0))</f>
        <v>197.7</v>
      </c>
      <c r="K719">
        <f>INDEX(RawData!J$2:J$1048576,MATCH(FmtData!$B$4+(ROW()-10),RawData!$A$2:$A$1048576,0))</f>
        <v>195.7</v>
      </c>
      <c r="L719">
        <f>INDEX(RawData!K$2:K$1048576,MATCH(FmtData!$B$4+(ROW()-10),RawData!$A$2:$A$1048576,0))</f>
        <v>192.8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7</v>
      </c>
      <c r="O719">
        <f>INDEX(RawData!N$2:N$1048576,MATCH(FmtData!$B$4+(ROW()-10),RawData!$A$2:$A$1048576,0))</f>
        <v>171.1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50.79599999999999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550000000000002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10.144</v>
      </c>
      <c r="V719">
        <f>INDEX(RawData!U$2:U$1048576,MATCH(FmtData!$B$4+(ROW()-10),RawData!$A$2:$A$1048576,0))</f>
        <v>10.2539</v>
      </c>
      <c r="W719" s="8">
        <f t="shared" si="255"/>
        <v>0.10989999999999966</v>
      </c>
      <c r="X719" s="8">
        <f t="shared" si="256"/>
        <v>0.19859243999999995</v>
      </c>
      <c r="Y719" s="8">
        <f t="shared" si="257"/>
        <v>-0.15884651999999996</v>
      </c>
      <c r="Z719" s="8">
        <f t="shared" si="258"/>
        <v>9.6933632940420562</v>
      </c>
      <c r="AA719" s="8">
        <f t="shared" si="259"/>
        <v>10.050802254042056</v>
      </c>
      <c r="AB719" s="8">
        <f t="shared" si="260"/>
        <v>9.872082774042056</v>
      </c>
      <c r="AC719" s="6">
        <f t="shared" si="275"/>
        <v>-256.53700000000003</v>
      </c>
      <c r="AD719" s="15">
        <f t="shared" si="261"/>
        <v>3.2350000000000136</v>
      </c>
      <c r="AE719" s="15">
        <f t="shared" si="262"/>
        <v>-49.889632120852298</v>
      </c>
      <c r="AF719" s="15">
        <f t="shared" si="263"/>
        <v>41.299610510253387</v>
      </c>
      <c r="AG719" s="15">
        <f t="shared" si="264"/>
        <v>-5.079160391613641</v>
      </c>
      <c r="AH719" s="15">
        <f t="shared" si="253"/>
        <v>-99.442499151961556</v>
      </c>
      <c r="AI719" s="17">
        <f t="shared" si="265"/>
        <v>1.1513950159420991</v>
      </c>
      <c r="AJ719" s="17">
        <f t="shared" si="266"/>
        <v>0.92155318009085418</v>
      </c>
      <c r="AK719" s="17">
        <f t="shared" si="267"/>
        <v>0.86696316825297493</v>
      </c>
      <c r="AL719" s="17">
        <f t="shared" si="268"/>
        <v>0.78174490703777533</v>
      </c>
      <c r="AM719" s="17">
        <f t="shared" si="269"/>
        <v>0.82288315780132215</v>
      </c>
      <c r="AN719" s="17">
        <f t="shared" si="270"/>
        <v>0.92155318009085418</v>
      </c>
      <c r="AO719" s="17">
        <f t="shared" si="254"/>
        <v>4.861951195275438E-3</v>
      </c>
      <c r="AP719" s="17">
        <f t="shared" si="271"/>
        <v>8.2288315780132208</v>
      </c>
      <c r="AQ719" s="17">
        <f t="shared" si="272"/>
        <v>11.513950159420991</v>
      </c>
      <c r="AR719" s="17">
        <f t="shared" si="273"/>
        <v>20.011549605334785</v>
      </c>
      <c r="AU719" s="17">
        <f t="shared" si="274"/>
        <v>0.92155318009085418</v>
      </c>
    </row>
    <row r="720" spans="2:47" x14ac:dyDescent="0.25">
      <c r="B720">
        <f>INDEX(RawData!$A$2:$A$1048576,MATCH(FmtData!$B$4+(ROW()-10),RawData!$A$2:$A$1048576,0))</f>
        <v>905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48090277777</v>
      </c>
      <c r="D720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46.756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4.0875699999999996E-3</v>
      </c>
      <c r="J720">
        <f>INDEX(RawData!I$2:I$1048576,MATCH(FmtData!$B$4+(ROW()-10),RawData!$A$2:$A$1048576,0))</f>
        <v>197.8</v>
      </c>
      <c r="K720">
        <f>INDEX(RawData!J$2:J$1048576,MATCH(FmtData!$B$4+(ROW()-10),RawData!$A$2:$A$1048576,0))</f>
        <v>195.9</v>
      </c>
      <c r="L720">
        <f>INDEX(RawData!K$2:K$1048576,MATCH(FmtData!$B$4+(ROW()-10),RawData!$A$2:$A$1048576,0))</f>
        <v>192.6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1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50.79599999999999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578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10.0708</v>
      </c>
      <c r="V720">
        <f>INDEX(RawData!U$2:U$1048576,MATCH(FmtData!$B$4+(ROW()-10),RawData!$A$2:$A$1048576,0))</f>
        <v>10.1776</v>
      </c>
      <c r="W720" s="8">
        <f t="shared" si="255"/>
        <v>0.10679999999999978</v>
      </c>
      <c r="X720" s="8">
        <f t="shared" si="256"/>
        <v>0.19786345999999999</v>
      </c>
      <c r="Y720" s="8">
        <f t="shared" si="257"/>
        <v>-0.15884651999999996</v>
      </c>
      <c r="Z720" s="8">
        <f t="shared" si="258"/>
        <v>9.6940922740420561</v>
      </c>
      <c r="AA720" s="8">
        <f t="shared" si="259"/>
        <v>10.050802254042056</v>
      </c>
      <c r="AB720" s="8">
        <f t="shared" si="260"/>
        <v>9.8724472640420551</v>
      </c>
      <c r="AC720" s="6">
        <f t="shared" si="275"/>
        <v>-256.53700000000003</v>
      </c>
      <c r="AD720" s="15">
        <f t="shared" si="261"/>
        <v>3.2350000000000136</v>
      </c>
      <c r="AE720" s="15">
        <f t="shared" si="262"/>
        <v>-49.710003483904984</v>
      </c>
      <c r="AF720" s="15">
        <f t="shared" si="263"/>
        <v>41.299610510253387</v>
      </c>
      <c r="AG720" s="15">
        <f t="shared" si="264"/>
        <v>-4.9861781812329582</v>
      </c>
      <c r="AH720" s="15">
        <f t="shared" si="253"/>
        <v>-99.262870515014242</v>
      </c>
      <c r="AI720" s="17">
        <f t="shared" si="265"/>
        <v>1.1513950159420991</v>
      </c>
      <c r="AJ720" s="17">
        <f t="shared" si="266"/>
        <v>0.92134287944220283</v>
      </c>
      <c r="AK720" s="17">
        <f t="shared" si="267"/>
        <v>0.86677704228312769</v>
      </c>
      <c r="AL720" s="17">
        <f t="shared" si="268"/>
        <v>0.78174490703777533</v>
      </c>
      <c r="AM720" s="17">
        <f t="shared" si="269"/>
        <v>0.82279635100099502</v>
      </c>
      <c r="AN720" s="17">
        <f t="shared" si="270"/>
        <v>0.92134287944220283</v>
      </c>
      <c r="AO720" s="17">
        <f t="shared" si="254"/>
        <v>5.0722518439267894E-3</v>
      </c>
      <c r="AP720" s="17">
        <f t="shared" si="271"/>
        <v>8.2279635100099497</v>
      </c>
      <c r="AQ720" s="17">
        <f t="shared" si="272"/>
        <v>11.513950159420991</v>
      </c>
      <c r="AR720" s="17">
        <f t="shared" si="273"/>
        <v>20.017961707267283</v>
      </c>
      <c r="AU720" s="17">
        <f t="shared" si="274"/>
        <v>0.92134287944220283</v>
      </c>
    </row>
    <row r="721" spans="2:47" x14ac:dyDescent="0.25">
      <c r="B721">
        <f>INDEX(RawData!$A$2:$A$1048576,MATCH(FmtData!$B$4+(ROW()-10),RawData!$A$2:$A$1048576,0))</f>
        <v>906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48113425923</v>
      </c>
      <c r="D721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7.1738299999999997</v>
      </c>
      <c r="G721">
        <f>INDEX(RawData!F$2:F$1048576,MATCH(FmtData!$B$4+(ROW()-10),RawData!$A$2:$A$1048576,0))</f>
        <v>-235.572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8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2.5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1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50.79599999999999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550000000000002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10.0266</v>
      </c>
      <c r="V721">
        <f>INDEX(RawData!U$2:U$1048576,MATCH(FmtData!$B$4+(ROW()-10),RawData!$A$2:$A$1048576,0))</f>
        <v>10.1776</v>
      </c>
      <c r="W721" s="8">
        <f t="shared" si="255"/>
        <v>0.1509999999999998</v>
      </c>
      <c r="X721" s="8">
        <f t="shared" si="256"/>
        <v>0.19859243999999995</v>
      </c>
      <c r="Y721" s="8">
        <f t="shared" si="257"/>
        <v>-0.15884651999999996</v>
      </c>
      <c r="Z721" s="8">
        <f t="shared" si="258"/>
        <v>9.6933632940420562</v>
      </c>
      <c r="AA721" s="8">
        <f t="shared" si="259"/>
        <v>10.050802254042056</v>
      </c>
      <c r="AB721" s="8">
        <f t="shared" si="260"/>
        <v>9.872082774042056</v>
      </c>
      <c r="AC721" s="6">
        <f t="shared" si="275"/>
        <v>-256.53700000000003</v>
      </c>
      <c r="AD721" s="15">
        <f t="shared" si="261"/>
        <v>3.2350000000000136</v>
      </c>
      <c r="AE721" s="15">
        <f t="shared" si="262"/>
        <v>-49.889632120852298</v>
      </c>
      <c r="AF721" s="15">
        <f t="shared" si="263"/>
        <v>41.299610510253387</v>
      </c>
      <c r="AG721" s="15">
        <f t="shared" si="264"/>
        <v>-5.079160391613641</v>
      </c>
      <c r="AH721" s="15">
        <f t="shared" si="253"/>
        <v>-99.442499151961556</v>
      </c>
      <c r="AI721" s="17">
        <f t="shared" si="265"/>
        <v>1.1513950159420991</v>
      </c>
      <c r="AJ721" s="17">
        <f t="shared" si="266"/>
        <v>0.92155318009085418</v>
      </c>
      <c r="AK721" s="17">
        <f t="shared" si="267"/>
        <v>0.86696316825297493</v>
      </c>
      <c r="AL721" s="17">
        <f t="shared" si="268"/>
        <v>0.78174490703777533</v>
      </c>
      <c r="AM721" s="17">
        <f t="shared" si="269"/>
        <v>0.82288315780132215</v>
      </c>
      <c r="AN721" s="17">
        <f t="shared" si="270"/>
        <v>0.92155318009085418</v>
      </c>
      <c r="AO721" s="17">
        <f t="shared" si="254"/>
        <v>4.861951195275438E-3</v>
      </c>
      <c r="AP721" s="17">
        <f t="shared" si="271"/>
        <v>8.2288315780132208</v>
      </c>
      <c r="AQ721" s="17">
        <f t="shared" si="272"/>
        <v>11.513950159420991</v>
      </c>
      <c r="AR721" s="17">
        <f t="shared" si="273"/>
        <v>20.017961707267283</v>
      </c>
      <c r="AU721" s="17">
        <f t="shared" si="274"/>
        <v>0.92155318009085418</v>
      </c>
    </row>
    <row r="722" spans="2:47" x14ac:dyDescent="0.25">
      <c r="B722">
        <f>INDEX(RawData!$A$2:$A$1048576,MATCH(FmtData!$B$4+(ROW()-10),RawData!$A$2:$A$1048576,0))</f>
        <v>907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48136574076</v>
      </c>
      <c r="D722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722">
        <f>INDEX(RawData!D$2:D$1048576,MATCH(FmtData!$B$4+(ROW()-10),RawData!$A$2:$A$1048576,0))</f>
        <v>2903.37</v>
      </c>
      <c r="F722">
        <f>INDEX(RawData!E$2:E$1048576,MATCH(FmtData!$B$4+(ROW()-10),RawData!$A$2:$A$1048576,0))</f>
        <v>6.25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8600000000001</v>
      </c>
      <c r="I722">
        <f>INDEX(RawData!H$2:H$1048576,MATCH(FmtData!$B$4+(ROW()-10),RawData!$A$2:$A$1048576,0))</f>
        <v>-4.0875699999999996E-3</v>
      </c>
      <c r="J722">
        <f>INDEX(RawData!I$2:I$1048576,MATCH(FmtData!$B$4+(ROW()-10),RawData!$A$2:$A$1048576,0))</f>
        <v>197.9</v>
      </c>
      <c r="K722">
        <f>INDEX(RawData!J$2:J$1048576,MATCH(FmtData!$B$4+(ROW()-10),RawData!$A$2:$A$1048576,0))</f>
        <v>196.2</v>
      </c>
      <c r="L722">
        <f>INDEX(RawData!K$2:K$1048576,MATCH(FmtData!$B$4+(ROW()-10),RawData!$A$2:$A$1048576,0))</f>
        <v>192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1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50.79599999999999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518100000000001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9578900000000008</v>
      </c>
      <c r="V722">
        <f>INDEX(RawData!U$2:U$1048576,MATCH(FmtData!$B$4+(ROW()-10),RawData!$A$2:$A$1048576,0))</f>
        <v>10.0708</v>
      </c>
      <c r="W722" s="8">
        <f t="shared" si="255"/>
        <v>0.1129099999999994</v>
      </c>
      <c r="X722" s="8">
        <f t="shared" si="256"/>
        <v>0.19940269999999999</v>
      </c>
      <c r="Y722" s="8">
        <f t="shared" si="257"/>
        <v>-0.15884651999999996</v>
      </c>
      <c r="Z722" s="8">
        <f t="shared" si="258"/>
        <v>9.6925530340420565</v>
      </c>
      <c r="AA722" s="8">
        <f t="shared" si="259"/>
        <v>10.050802254042056</v>
      </c>
      <c r="AB722" s="8">
        <f t="shared" si="260"/>
        <v>9.8716776440420553</v>
      </c>
      <c r="AC722" s="6">
        <f t="shared" si="275"/>
        <v>-256.53700000000003</v>
      </c>
      <c r="AD722" s="15">
        <f t="shared" si="261"/>
        <v>3.2350000000000136</v>
      </c>
      <c r="AE722" s="15">
        <f t="shared" si="262"/>
        <v>-50.089258944505104</v>
      </c>
      <c r="AF722" s="15">
        <f t="shared" si="263"/>
        <v>41.299610510253387</v>
      </c>
      <c r="AG722" s="15">
        <f t="shared" si="264"/>
        <v>-5.1825023018127467</v>
      </c>
      <c r="AH722" s="15">
        <f t="shared" si="253"/>
        <v>-99.642125975614363</v>
      </c>
      <c r="AI722" s="17">
        <f t="shared" si="265"/>
        <v>1.1513950159420991</v>
      </c>
      <c r="AJ722" s="17">
        <f t="shared" si="266"/>
        <v>0.92178700632355737</v>
      </c>
      <c r="AK722" s="17">
        <f t="shared" si="267"/>
        <v>0.86717010956382323</v>
      </c>
      <c r="AL722" s="17">
        <f t="shared" si="268"/>
        <v>0.78174490703777533</v>
      </c>
      <c r="AM722" s="17">
        <f t="shared" si="269"/>
        <v>0.82297965775635074</v>
      </c>
      <c r="AN722" s="17">
        <f t="shared" si="270"/>
        <v>0.92178700632355737</v>
      </c>
      <c r="AO722" s="17">
        <f t="shared" si="254"/>
        <v>4.6281249625722554E-3</v>
      </c>
      <c r="AP722" s="17">
        <f t="shared" si="271"/>
        <v>8.2297965775635067</v>
      </c>
      <c r="AQ722" s="17">
        <f t="shared" si="272"/>
        <v>11.513950159420991</v>
      </c>
      <c r="AR722" s="17">
        <f t="shared" si="273"/>
        <v>20.017961707267283</v>
      </c>
      <c r="AU722" s="17">
        <f t="shared" si="274"/>
        <v>0.92178700632355737</v>
      </c>
    </row>
    <row r="723" spans="2:47" x14ac:dyDescent="0.25">
      <c r="B723">
        <f>INDEX(RawData!$A$2:$A$1048576,MATCH(FmtData!$B$4+(ROW()-10),RawData!$A$2:$A$1048576,0))</f>
        <v>908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48159722223</v>
      </c>
      <c r="D723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723">
        <f>INDEX(RawData!D$2:D$1048576,MATCH(FmtData!$B$4+(ROW()-10),RawData!$A$2:$A$1048576,0))</f>
        <v>2904.3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4.0875699999999996E-3</v>
      </c>
      <c r="J723">
        <f>INDEX(RawData!I$2:I$1048576,MATCH(FmtData!$B$4+(ROW()-10),RawData!$A$2:$A$1048576,0))</f>
        <v>197.9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2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7</v>
      </c>
      <c r="O723">
        <f>INDEX(RawData!N$2:N$1048576,MATCH(FmtData!$B$4+(ROW()-10),RawData!$A$2:$A$1048576,0))</f>
        <v>171.1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50.79599999999999</v>
      </c>
      <c r="R723">
        <f>INDEX(RawData!Q$2:Q$1048576,MATCH(FmtData!$B$4+(ROW()-10),RawData!$A$2:$A$1048576,0))</f>
        <v>1.8310500000000001E-3</v>
      </c>
      <c r="S723">
        <f>INDEX(RawData!R$2:R$1048576,MATCH(FmtData!$B$4+(ROW()-10),RawData!$A$2:$A$1048576,0))</f>
        <v>0.33559600000000001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9350000000000005</v>
      </c>
      <c r="V723">
        <f>INDEX(RawData!U$2:U$1048576,MATCH(FmtData!$B$4+(ROW()-10),RawData!$A$2:$A$1048576,0))</f>
        <v>10.025</v>
      </c>
      <c r="W723" s="8">
        <f t="shared" si="255"/>
        <v>8.9999999999999858E-2</v>
      </c>
      <c r="X723" s="8">
        <f t="shared" si="256"/>
        <v>0.19834859999999999</v>
      </c>
      <c r="Y723" s="8">
        <f t="shared" si="257"/>
        <v>-0.15884651999999996</v>
      </c>
      <c r="Z723" s="8">
        <f t="shared" si="258"/>
        <v>9.6936071340420575</v>
      </c>
      <c r="AA723" s="8">
        <f t="shared" si="259"/>
        <v>10.050802254042056</v>
      </c>
      <c r="AB723" s="8">
        <f t="shared" si="260"/>
        <v>9.8722046940420576</v>
      </c>
      <c r="AC723" s="6">
        <f t="shared" si="275"/>
        <v>-256.53700000000003</v>
      </c>
      <c r="AD723" s="15">
        <f t="shared" si="261"/>
        <v>3.2350000000000136</v>
      </c>
      <c r="AE723" s="15">
        <f t="shared" si="262"/>
        <v>-49.829550135098884</v>
      </c>
      <c r="AF723" s="15">
        <f t="shared" si="263"/>
        <v>41.299610510253387</v>
      </c>
      <c r="AG723" s="15">
        <f t="shared" si="264"/>
        <v>-5.0480590542728123</v>
      </c>
      <c r="AH723" s="15">
        <f t="shared" si="253"/>
        <v>-99.382417166208143</v>
      </c>
      <c r="AI723" s="17">
        <f t="shared" si="265"/>
        <v>1.1513950159420991</v>
      </c>
      <c r="AJ723" s="17">
        <f t="shared" si="266"/>
        <v>0.92148282828032479</v>
      </c>
      <c r="AK723" s="17">
        <f t="shared" si="267"/>
        <v>0.86690090415034604</v>
      </c>
      <c r="AL723" s="17">
        <f t="shared" si="268"/>
        <v>0.78174490703777533</v>
      </c>
      <c r="AM723" s="17">
        <f t="shared" si="269"/>
        <v>0.82285412001953062</v>
      </c>
      <c r="AN723" s="17">
        <f t="shared" si="270"/>
        <v>0.92148282828032479</v>
      </c>
      <c r="AO723" s="17">
        <f t="shared" si="254"/>
        <v>4.9323030058048278E-3</v>
      </c>
      <c r="AP723" s="17">
        <f t="shared" si="271"/>
        <v>8.2285412001953055</v>
      </c>
      <c r="AQ723" s="17">
        <f t="shared" si="272"/>
        <v>11.513950159420991</v>
      </c>
      <c r="AR723" s="17">
        <f t="shared" si="273"/>
        <v>20.024373809199783</v>
      </c>
      <c r="AU723" s="17">
        <f t="shared" si="274"/>
        <v>0.92148282828032479</v>
      </c>
    </row>
    <row r="724" spans="2:47" x14ac:dyDescent="0.25">
      <c r="B724">
        <f>INDEX(RawData!$A$2:$A$1048576,MATCH(FmtData!$B$4+(ROW()-10),RawData!$A$2:$A$1048576,0))</f>
        <v>909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48182870369</v>
      </c>
      <c r="D724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6.25</v>
      </c>
      <c r="G724">
        <f>INDEX(RawData!F$2:F$1048576,MATCH(FmtData!$B$4+(ROW()-10),RawData!$A$2:$A$1048576,0))</f>
        <v>-246.756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4.0875699999999996E-3</v>
      </c>
      <c r="J724">
        <f>INDEX(RawData!I$2:I$1048576,MATCH(FmtData!$B$4+(ROW()-10),RawData!$A$2:$A$1048576,0))</f>
        <v>197.9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2.1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1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50.79599999999999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559600000000001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8663299999999996</v>
      </c>
      <c r="V724">
        <f>INDEX(RawData!U$2:U$1048576,MATCH(FmtData!$B$4+(ROW()-10),RawData!$A$2:$A$1048576,0))</f>
        <v>10.025</v>
      </c>
      <c r="W724" s="8">
        <f t="shared" si="255"/>
        <v>0.15867000000000075</v>
      </c>
      <c r="X724" s="8">
        <f t="shared" si="256"/>
        <v>0.19834859999999999</v>
      </c>
      <c r="Y724" s="8">
        <f t="shared" si="257"/>
        <v>-0.15884651999999996</v>
      </c>
      <c r="Z724" s="8">
        <f t="shared" si="258"/>
        <v>9.6936071340420575</v>
      </c>
      <c r="AA724" s="8">
        <f t="shared" si="259"/>
        <v>10.050802254042056</v>
      </c>
      <c r="AB724" s="8">
        <f t="shared" si="260"/>
        <v>9.8722046940420576</v>
      </c>
      <c r="AC724" s="6">
        <f t="shared" si="275"/>
        <v>-256.53700000000003</v>
      </c>
      <c r="AD724" s="15">
        <f t="shared" si="261"/>
        <v>3.2350000000000136</v>
      </c>
      <c r="AE724" s="15">
        <f t="shared" si="262"/>
        <v>-49.829550135098884</v>
      </c>
      <c r="AF724" s="15">
        <f t="shared" si="263"/>
        <v>41.299610510253387</v>
      </c>
      <c r="AG724" s="15">
        <f t="shared" si="264"/>
        <v>-5.0480590542728123</v>
      </c>
      <c r="AH724" s="15">
        <f t="shared" si="253"/>
        <v>-99.382417166208143</v>
      </c>
      <c r="AI724" s="17">
        <f t="shared" si="265"/>
        <v>1.1513950159420991</v>
      </c>
      <c r="AJ724" s="17">
        <f t="shared" si="266"/>
        <v>0.92148282828032479</v>
      </c>
      <c r="AK724" s="17">
        <f t="shared" si="267"/>
        <v>0.86690090415034604</v>
      </c>
      <c r="AL724" s="17">
        <f t="shared" si="268"/>
        <v>0.78174490703777533</v>
      </c>
      <c r="AM724" s="17">
        <f t="shared" si="269"/>
        <v>0.82285412001953062</v>
      </c>
      <c r="AN724" s="17">
        <f t="shared" si="270"/>
        <v>0.92148282828032479</v>
      </c>
      <c r="AO724" s="17">
        <f t="shared" si="254"/>
        <v>4.9323030058048278E-3</v>
      </c>
      <c r="AP724" s="17">
        <f t="shared" si="271"/>
        <v>8.2285412001953055</v>
      </c>
      <c r="AQ724" s="17">
        <f t="shared" si="272"/>
        <v>11.513950159420991</v>
      </c>
      <c r="AR724" s="17">
        <f t="shared" si="273"/>
        <v>20.024373809199783</v>
      </c>
      <c r="AU724" s="17">
        <f t="shared" si="274"/>
        <v>0.92148282828032479</v>
      </c>
    </row>
    <row r="725" spans="2:47" x14ac:dyDescent="0.25">
      <c r="B725">
        <f>INDEX(RawData!$A$2:$A$1048576,MATCH(FmtData!$B$4+(ROW()-10),RawData!$A$2:$A$1048576,0))</f>
        <v>910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48206018515</v>
      </c>
      <c r="D725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9</v>
      </c>
      <c r="K725">
        <f>INDEX(RawData!J$2:J$1048576,MATCH(FmtData!$B$4+(ROW()-10),RawData!$A$2:$A$1048576,0))</f>
        <v>196.3</v>
      </c>
      <c r="L725">
        <f>INDEX(RawData!K$2:K$1048576,MATCH(FmtData!$B$4+(ROW()-10),RawData!$A$2:$A$1048576,0))</f>
        <v>192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1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50.79599999999999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89400000000002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84802</v>
      </c>
      <c r="V725">
        <f>INDEX(RawData!U$2:U$1048576,MATCH(FmtData!$B$4+(ROW()-10),RawData!$A$2:$A$1048576,0))</f>
        <v>10.025</v>
      </c>
      <c r="W725" s="8">
        <f t="shared" si="255"/>
        <v>0.17698000000000036</v>
      </c>
      <c r="X725" s="8">
        <f t="shared" si="256"/>
        <v>0.20013167999999992</v>
      </c>
      <c r="Y725" s="8">
        <f t="shared" si="257"/>
        <v>-0.15884651999999996</v>
      </c>
      <c r="Z725" s="8">
        <f t="shared" si="258"/>
        <v>9.6918240540420566</v>
      </c>
      <c r="AA725" s="8">
        <f t="shared" si="259"/>
        <v>10.050802254042056</v>
      </c>
      <c r="AB725" s="8">
        <f t="shared" si="260"/>
        <v>9.8713131540420562</v>
      </c>
      <c r="AC725" s="6">
        <f t="shared" si="275"/>
        <v>-256.53700000000003</v>
      </c>
      <c r="AD725" s="15">
        <f t="shared" si="261"/>
        <v>3.2350000000000136</v>
      </c>
      <c r="AE725" s="15">
        <f t="shared" si="262"/>
        <v>-50.268833434249018</v>
      </c>
      <c r="AF725" s="15">
        <f t="shared" si="263"/>
        <v>41.299610510253387</v>
      </c>
      <c r="AG725" s="15">
        <f t="shared" si="264"/>
        <v>-5.2754707388730822</v>
      </c>
      <c r="AH725" s="15">
        <f t="shared" si="253"/>
        <v>-99.821700465358276</v>
      </c>
      <c r="AI725" s="17">
        <f t="shared" si="265"/>
        <v>1.1513950159420991</v>
      </c>
      <c r="AJ725" s="17">
        <f t="shared" si="266"/>
        <v>0.92199744632355618</v>
      </c>
      <c r="AK725" s="17">
        <f t="shared" si="267"/>
        <v>0.86735634823070329</v>
      </c>
      <c r="AL725" s="17">
        <f t="shared" si="268"/>
        <v>0.78174490703777533</v>
      </c>
      <c r="AM725" s="17">
        <f t="shared" si="269"/>
        <v>0.82306649037589508</v>
      </c>
      <c r="AN725" s="17">
        <f t="shared" si="270"/>
        <v>0.92199744632355618</v>
      </c>
      <c r="AO725" s="17">
        <f t="shared" si="254"/>
        <v>4.4176849625734427E-3</v>
      </c>
      <c r="AP725" s="17">
        <f t="shared" si="271"/>
        <v>8.2306649037589512</v>
      </c>
      <c r="AQ725" s="17">
        <f t="shared" si="272"/>
        <v>11.513950159420991</v>
      </c>
      <c r="AR725" s="17">
        <f t="shared" si="273"/>
        <v>20.024373809199783</v>
      </c>
      <c r="AU725" s="17">
        <f t="shared" si="274"/>
        <v>0.92199744632355618</v>
      </c>
    </row>
    <row r="726" spans="2:47" x14ac:dyDescent="0.25">
      <c r="B726">
        <f>INDEX(RawData!$A$2:$A$1048576,MATCH(FmtData!$B$4+(ROW()-10),RawData!$A$2:$A$1048576,0))</f>
        <v>911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48229166669</v>
      </c>
      <c r="D726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726">
        <f>INDEX(RawData!D$2:D$1048576,MATCH(FmtData!$B$4+(ROW()-10),RawData!$A$2:$A$1048576,0))</f>
        <v>2905.2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9</v>
      </c>
      <c r="K726">
        <f>INDEX(RawData!J$2:J$1048576,MATCH(FmtData!$B$4+(ROW()-10),RawData!$A$2:$A$1048576,0))</f>
        <v>196.3</v>
      </c>
      <c r="L726">
        <f>INDEX(RawData!K$2:K$1048576,MATCH(FmtData!$B$4+(ROW()-10),RawData!$A$2:$A$1048576,0))</f>
        <v>191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1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50.79599999999999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5882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7793600000000005</v>
      </c>
      <c r="V726">
        <f>INDEX(RawData!U$2:U$1048576,MATCH(FmtData!$B$4+(ROW()-10),RawData!$A$2:$A$1048576,0))</f>
        <v>9.8724399999999992</v>
      </c>
      <c r="W726" s="8">
        <f t="shared" si="255"/>
        <v>9.3079999999998719E-2</v>
      </c>
      <c r="X726" s="8">
        <f t="shared" si="256"/>
        <v>0.19761962000000002</v>
      </c>
      <c r="Y726" s="8">
        <f t="shared" si="257"/>
        <v>-0.15884651999999996</v>
      </c>
      <c r="Z726" s="8">
        <f t="shared" si="258"/>
        <v>9.6943361140420574</v>
      </c>
      <c r="AA726" s="8">
        <f t="shared" si="259"/>
        <v>10.050802254042056</v>
      </c>
      <c r="AB726" s="8">
        <f t="shared" si="260"/>
        <v>9.8725691840420566</v>
      </c>
      <c r="AC726" s="6">
        <f t="shared" si="275"/>
        <v>-256.53700000000003</v>
      </c>
      <c r="AD726" s="15">
        <f t="shared" si="261"/>
        <v>3.2350000000000136</v>
      </c>
      <c r="AE726" s="15">
        <f t="shared" si="262"/>
        <v>-49.649912919630196</v>
      </c>
      <c r="AF726" s="15">
        <f t="shared" si="263"/>
        <v>41.299610510253387</v>
      </c>
      <c r="AG726" s="15">
        <f t="shared" si="264"/>
        <v>-4.9550746618867834</v>
      </c>
      <c r="AH726" s="15">
        <f t="shared" si="253"/>
        <v>-99.202779950739455</v>
      </c>
      <c r="AI726" s="17">
        <f t="shared" si="265"/>
        <v>1.1513950159420991</v>
      </c>
      <c r="AJ726" s="17">
        <f t="shared" si="266"/>
        <v>0.92127254969618932</v>
      </c>
      <c r="AK726" s="17">
        <f t="shared" si="267"/>
        <v>0.86671479602566204</v>
      </c>
      <c r="AL726" s="17">
        <f t="shared" si="268"/>
        <v>0.78174490703777533</v>
      </c>
      <c r="AM726" s="17">
        <f t="shared" si="269"/>
        <v>0.82276731730849495</v>
      </c>
      <c r="AN726" s="17">
        <f t="shared" si="270"/>
        <v>0.92127254969618932</v>
      </c>
      <c r="AO726" s="17">
        <f t="shared" si="254"/>
        <v>5.1425815899402982E-3</v>
      </c>
      <c r="AP726" s="17">
        <f t="shared" si="271"/>
        <v>8.2276731730849502</v>
      </c>
      <c r="AQ726" s="17">
        <f t="shared" si="272"/>
        <v>11.513950159420991</v>
      </c>
      <c r="AR726" s="17">
        <f t="shared" si="273"/>
        <v>20.030785911132281</v>
      </c>
      <c r="AU726" s="17">
        <f t="shared" si="274"/>
        <v>0.92127254969618932</v>
      </c>
    </row>
    <row r="727" spans="2:47" x14ac:dyDescent="0.25">
      <c r="B727">
        <f>INDEX(RawData!$A$2:$A$1048576,MATCH(FmtData!$B$4+(ROW()-10),RawData!$A$2:$A$1048576,0))</f>
        <v>912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48252314815</v>
      </c>
      <c r="D727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727">
        <f>INDEX(RawData!D$2:D$1048576,MATCH(FmtData!$B$4+(ROW()-10),RawData!$A$2:$A$1048576,0))</f>
        <v>2905.23</v>
      </c>
      <c r="F727">
        <f>INDEX(RawData!E$2:E$1048576,MATCH(FmtData!$B$4+(ROW()-10),RawData!$A$2:$A$1048576,0))</f>
        <v>6.25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8600000000001</v>
      </c>
      <c r="I727">
        <f>INDEX(RawData!H$2:H$1048576,MATCH(FmtData!$B$4+(ROW()-10),RawData!$A$2:$A$1048576,0))</f>
        <v>-4.0875699999999996E-3</v>
      </c>
      <c r="J727">
        <f>INDEX(RawData!I$2:I$1048576,MATCH(FmtData!$B$4+(ROW()-10),RawData!$A$2:$A$1048576,0))</f>
        <v>197.9</v>
      </c>
      <c r="K727">
        <f>INDEX(RawData!J$2:J$1048576,MATCH(FmtData!$B$4+(ROW()-10),RawData!$A$2:$A$1048576,0))</f>
        <v>196.3</v>
      </c>
      <c r="L727">
        <f>INDEX(RawData!K$2:K$1048576,MATCH(FmtData!$B$4+(ROW()-10),RawData!$A$2:$A$1048576,0))</f>
        <v>191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1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50.79599999999999</v>
      </c>
      <c r="R727">
        <f>INDEX(RawData!Q$2:Q$1048576,MATCH(FmtData!$B$4+(ROW()-10),RawData!$A$2:$A$1048576,0))</f>
        <v>2.4414100000000002E-3</v>
      </c>
      <c r="S727">
        <f>INDEX(RawData!R$2:R$1048576,MATCH(FmtData!$B$4+(ROW()-10),RawData!$A$2:$A$1048576,0))</f>
        <v>0.33550000000000002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7106899999999996</v>
      </c>
      <c r="V727">
        <f>INDEX(RawData!U$2:U$1048576,MATCH(FmtData!$B$4+(ROW()-10),RawData!$A$2:$A$1048576,0))</f>
        <v>9.8724399999999992</v>
      </c>
      <c r="W727" s="8">
        <f t="shared" si="255"/>
        <v>0.16174999999999962</v>
      </c>
      <c r="X727" s="8">
        <f t="shared" si="256"/>
        <v>0.19859243999999995</v>
      </c>
      <c r="Y727" s="8">
        <f t="shared" si="257"/>
        <v>-0.15884651999999996</v>
      </c>
      <c r="Z727" s="8">
        <f t="shared" si="258"/>
        <v>9.6933632940420562</v>
      </c>
      <c r="AA727" s="8">
        <f t="shared" si="259"/>
        <v>10.050802254042056</v>
      </c>
      <c r="AB727" s="8">
        <f t="shared" si="260"/>
        <v>9.872082774042056</v>
      </c>
      <c r="AC727" s="6">
        <f t="shared" si="275"/>
        <v>-256.53700000000003</v>
      </c>
      <c r="AD727" s="15">
        <f t="shared" si="261"/>
        <v>3.2350000000000136</v>
      </c>
      <c r="AE727" s="15">
        <f t="shared" si="262"/>
        <v>-49.889632120852298</v>
      </c>
      <c r="AF727" s="15">
        <f t="shared" si="263"/>
        <v>41.299610510253387</v>
      </c>
      <c r="AG727" s="15">
        <f t="shared" si="264"/>
        <v>-5.079160391613641</v>
      </c>
      <c r="AH727" s="15">
        <f t="shared" si="253"/>
        <v>-99.442499151961556</v>
      </c>
      <c r="AI727" s="17">
        <f t="shared" si="265"/>
        <v>1.1513950159420991</v>
      </c>
      <c r="AJ727" s="17">
        <f t="shared" si="266"/>
        <v>0.92155318009085418</v>
      </c>
      <c r="AK727" s="17">
        <f t="shared" si="267"/>
        <v>0.86696316825297493</v>
      </c>
      <c r="AL727" s="17">
        <f t="shared" si="268"/>
        <v>0.78174490703777533</v>
      </c>
      <c r="AM727" s="17">
        <f t="shared" si="269"/>
        <v>0.82288315780132215</v>
      </c>
      <c r="AN727" s="17">
        <f t="shared" si="270"/>
        <v>0.92155318009085418</v>
      </c>
      <c r="AO727" s="17">
        <f t="shared" si="254"/>
        <v>4.861951195275438E-3</v>
      </c>
      <c r="AP727" s="17">
        <f t="shared" si="271"/>
        <v>8.2288315780132208</v>
      </c>
      <c r="AQ727" s="17">
        <f t="shared" si="272"/>
        <v>11.513950159420991</v>
      </c>
      <c r="AR727" s="17">
        <f t="shared" si="273"/>
        <v>20.030785911132281</v>
      </c>
      <c r="AU727" s="17">
        <f t="shared" si="274"/>
        <v>0.92155318009085418</v>
      </c>
    </row>
    <row r="728" spans="2:47" x14ac:dyDescent="0.25">
      <c r="B728">
        <f>INDEX(RawData!$A$2:$A$1048576,MATCH(FmtData!$B$4+(ROW()-10),RawData!$A$2:$A$1048576,0))</f>
        <v>913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48275462961</v>
      </c>
      <c r="D728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728">
        <f>INDEX(RawData!D$2:D$1048576,MATCH(FmtData!$B$4+(ROW()-10),RawData!$A$2:$A$1048576,0))</f>
        <v>2905.23</v>
      </c>
      <c r="F728">
        <f>INDEX(RawData!E$2:E$1048576,MATCH(FmtData!$B$4+(ROW()-10),RawData!$A$2:$A$1048576,0))</f>
        <v>6.25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9</v>
      </c>
      <c r="K728">
        <f>INDEX(RawData!J$2:J$1048576,MATCH(FmtData!$B$4+(ROW()-10),RawData!$A$2:$A$1048576,0))</f>
        <v>196.2</v>
      </c>
      <c r="L728">
        <f>INDEX(RawData!K$2:K$1048576,MATCH(FmtData!$B$4+(ROW()-10),RawData!$A$2:$A$1048576,0))</f>
        <v>191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1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50.79599999999999</v>
      </c>
      <c r="R728">
        <f>INDEX(RawData!Q$2:Q$1048576,MATCH(FmtData!$B$4+(ROW()-10),RawData!$A$2:$A$1048576,0))</f>
        <v>2.4414100000000002E-3</v>
      </c>
      <c r="S728">
        <f>INDEX(RawData!R$2:R$1048576,MATCH(FmtData!$B$4+(ROW()-10),RawData!$A$2:$A$1048576,0))</f>
        <v>0.335787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69238</v>
      </c>
      <c r="V728">
        <f>INDEX(RawData!U$2:U$1048576,MATCH(FmtData!$B$4+(ROW()-10),RawData!$A$2:$A$1048576,0))</f>
        <v>9.84192</v>
      </c>
      <c r="W728" s="8">
        <f t="shared" si="255"/>
        <v>0.14954000000000001</v>
      </c>
      <c r="X728" s="8">
        <f t="shared" si="256"/>
        <v>0.19786345999999999</v>
      </c>
      <c r="Y728" s="8">
        <f t="shared" si="257"/>
        <v>-0.15884651999999996</v>
      </c>
      <c r="Z728" s="8">
        <f t="shared" si="258"/>
        <v>9.6940922740420561</v>
      </c>
      <c r="AA728" s="8">
        <f t="shared" si="259"/>
        <v>10.050802254042056</v>
      </c>
      <c r="AB728" s="8">
        <f t="shared" si="260"/>
        <v>9.8724472640420551</v>
      </c>
      <c r="AC728" s="6">
        <f t="shared" si="275"/>
        <v>-256.53700000000003</v>
      </c>
      <c r="AD728" s="15">
        <f t="shared" si="261"/>
        <v>3.2350000000000136</v>
      </c>
      <c r="AE728" s="15">
        <f t="shared" si="262"/>
        <v>-49.710003483904984</v>
      </c>
      <c r="AF728" s="15">
        <f t="shared" si="263"/>
        <v>41.299610510253387</v>
      </c>
      <c r="AG728" s="15">
        <f t="shared" si="264"/>
        <v>-4.9861781812329582</v>
      </c>
      <c r="AH728" s="15">
        <f t="shared" si="253"/>
        <v>-99.262870515014242</v>
      </c>
      <c r="AI728" s="17">
        <f t="shared" si="265"/>
        <v>1.1513950159420991</v>
      </c>
      <c r="AJ728" s="17">
        <f t="shared" si="266"/>
        <v>0.92134287944220283</v>
      </c>
      <c r="AK728" s="17">
        <f t="shared" si="267"/>
        <v>0.86677704228312769</v>
      </c>
      <c r="AL728" s="17">
        <f t="shared" si="268"/>
        <v>0.78174490703777533</v>
      </c>
      <c r="AM728" s="17">
        <f t="shared" si="269"/>
        <v>0.82279635100099502</v>
      </c>
      <c r="AN728" s="17">
        <f t="shared" si="270"/>
        <v>0.92134287944220283</v>
      </c>
      <c r="AO728" s="17">
        <f t="shared" si="254"/>
        <v>5.0722518439267894E-3</v>
      </c>
      <c r="AP728" s="17">
        <f t="shared" si="271"/>
        <v>8.2279635100099497</v>
      </c>
      <c r="AQ728" s="17">
        <f t="shared" si="272"/>
        <v>11.513950159420991</v>
      </c>
      <c r="AR728" s="17">
        <f t="shared" si="273"/>
        <v>20.030785911132281</v>
      </c>
      <c r="AU728" s="17">
        <f t="shared" si="274"/>
        <v>0.92134287944220283</v>
      </c>
    </row>
    <row r="729" spans="2:47" x14ac:dyDescent="0.25">
      <c r="B729">
        <f>INDEX(RawData!$A$2:$A$1048576,MATCH(FmtData!$B$4+(ROW()-10),RawData!$A$2:$A$1048576,0))</f>
        <v>914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48298611108</v>
      </c>
      <c r="D729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729">
        <f>INDEX(RawData!D$2:D$1048576,MATCH(FmtData!$B$4+(ROW()-10),RawData!$A$2:$A$1048576,0))</f>
        <v>2905.23</v>
      </c>
      <c r="F729">
        <f>INDEX(RawData!E$2:E$1048576,MATCH(FmtData!$B$4+(ROW()-10),RawData!$A$2:$A$1048576,0))</f>
        <v>7.1738299999999997</v>
      </c>
      <c r="G729">
        <f>INDEX(RawData!F$2:F$1048576,MATCH(FmtData!$B$4+(ROW()-10),RawData!$A$2:$A$1048576,0))</f>
        <v>-246.756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4.0875699999999996E-3</v>
      </c>
      <c r="J729">
        <f>INDEX(RawData!I$2:I$1048576,MATCH(FmtData!$B$4+(ROW()-10),RawData!$A$2:$A$1048576,0))</f>
        <v>197.9</v>
      </c>
      <c r="K729">
        <f>INDEX(RawData!J$2:J$1048576,MATCH(FmtData!$B$4+(ROW()-10),RawData!$A$2:$A$1048576,0))</f>
        <v>196.2</v>
      </c>
      <c r="L729">
        <f>INDEX(RawData!K$2:K$1048576,MATCH(FmtData!$B$4+(ROW()-10),RawData!$A$2:$A$1048576,0))</f>
        <v>191.3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1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50.79599999999999</v>
      </c>
      <c r="R729">
        <f>INDEX(RawData!Q$2:Q$1048576,MATCH(FmtData!$B$4+(ROW()-10),RawData!$A$2:$A$1048576,0))</f>
        <v>1.8310500000000001E-3</v>
      </c>
      <c r="S729">
        <f>INDEX(RawData!R$2:R$1048576,MATCH(FmtData!$B$4+(ROW()-10),RawData!$A$2:$A$1048576,0))</f>
        <v>0.3356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6191399999999998</v>
      </c>
      <c r="V729">
        <f>INDEX(RawData!U$2:U$1048576,MATCH(FmtData!$B$4+(ROW()-10),RawData!$A$2:$A$1048576,0))</f>
        <v>9.7656299999999998</v>
      </c>
      <c r="W729" s="8">
        <f t="shared" si="255"/>
        <v>0.14649000000000001</v>
      </c>
      <c r="X729" s="8">
        <f t="shared" si="256"/>
        <v>0.19810476000000002</v>
      </c>
      <c r="Y729" s="8">
        <f t="shared" si="257"/>
        <v>-0.15884651999999996</v>
      </c>
      <c r="Z729" s="8">
        <f t="shared" si="258"/>
        <v>9.6938509740420571</v>
      </c>
      <c r="AA729" s="8">
        <f t="shared" si="259"/>
        <v>10.050802254042056</v>
      </c>
      <c r="AB729" s="8">
        <f t="shared" si="260"/>
        <v>9.8723266140420556</v>
      </c>
      <c r="AC729" s="6">
        <f t="shared" si="275"/>
        <v>-256.53700000000003</v>
      </c>
      <c r="AD729" s="15">
        <f t="shared" si="261"/>
        <v>3.2350000000000136</v>
      </c>
      <c r="AE729" s="15">
        <f t="shared" si="262"/>
        <v>-49.769465279943461</v>
      </c>
      <c r="AF729" s="15">
        <f t="shared" si="263"/>
        <v>41.299610510253387</v>
      </c>
      <c r="AG729" s="15">
        <f t="shared" si="264"/>
        <v>-5.0169569870721489</v>
      </c>
      <c r="AH729" s="15">
        <f t="shared" si="253"/>
        <v>-99.322332311052719</v>
      </c>
      <c r="AI729" s="17">
        <f t="shared" si="265"/>
        <v>1.1513950159420991</v>
      </c>
      <c r="AJ729" s="17">
        <f t="shared" si="266"/>
        <v>0.92141248385125696</v>
      </c>
      <c r="AK729" s="17">
        <f t="shared" si="267"/>
        <v>0.86683864601754412</v>
      </c>
      <c r="AL729" s="17">
        <f t="shared" si="268"/>
        <v>0.78174490703777533</v>
      </c>
      <c r="AM729" s="17">
        <f t="shared" si="269"/>
        <v>0.82282508360566664</v>
      </c>
      <c r="AN729" s="17">
        <f t="shared" si="270"/>
        <v>0.92141248385125696</v>
      </c>
      <c r="AO729" s="17">
        <f t="shared" si="254"/>
        <v>5.0026474348726646E-3</v>
      </c>
      <c r="AP729" s="17">
        <f t="shared" si="271"/>
        <v>8.2282508360566666</v>
      </c>
      <c r="AQ729" s="17">
        <f t="shared" si="272"/>
        <v>11.513950159420991</v>
      </c>
      <c r="AR729" s="17">
        <f t="shared" si="273"/>
        <v>20.030785911132281</v>
      </c>
      <c r="AU729" s="17">
        <f t="shared" si="274"/>
        <v>0.92141248385125696</v>
      </c>
    </row>
    <row r="730" spans="2:47" x14ac:dyDescent="0.25">
      <c r="B730">
        <f>INDEX(RawData!$A$2:$A$1048576,MATCH(FmtData!$B$4+(ROW()-10),RawData!$A$2:$A$1048576,0))</f>
        <v>915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48321759261</v>
      </c>
      <c r="D730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730">
        <f>INDEX(RawData!D$2:D$1048576,MATCH(FmtData!$B$4+(ROW()-10),RawData!$A$2:$A$1048576,0))</f>
        <v>2905.2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8</v>
      </c>
      <c r="K730">
        <f>INDEX(RawData!J$2:J$1048576,MATCH(FmtData!$B$4+(ROW()-10),RawData!$A$2:$A$1048576,0))</f>
        <v>196.1</v>
      </c>
      <c r="L730">
        <f>INDEX(RawData!K$2:K$1048576,MATCH(FmtData!$B$4+(ROW()-10),RawData!$A$2:$A$1048576,0))</f>
        <v>19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1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50.79599999999999</v>
      </c>
      <c r="R730">
        <f>INDEX(RawData!Q$2:Q$1048576,MATCH(FmtData!$B$4+(ROW()-10),RawData!$A$2:$A$1048576,0))</f>
        <v>2.4414100000000002E-3</v>
      </c>
      <c r="S730">
        <f>INDEX(RawData!R$2:R$1048576,MATCH(FmtData!$B$4+(ROW()-10),RawData!$A$2:$A$1048576,0))</f>
        <v>0.33559600000000001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5779399999999999</v>
      </c>
      <c r="V730">
        <f>INDEX(RawData!U$2:U$1048576,MATCH(FmtData!$B$4+(ROW()-10),RawData!$A$2:$A$1048576,0))</f>
        <v>9.7198499999999992</v>
      </c>
      <c r="W730" s="8">
        <f t="shared" si="255"/>
        <v>0.14190999999999931</v>
      </c>
      <c r="X730" s="8">
        <f t="shared" si="256"/>
        <v>0.19834859999999999</v>
      </c>
      <c r="Y730" s="8">
        <f t="shared" si="257"/>
        <v>-0.15884651999999996</v>
      </c>
      <c r="Z730" s="8">
        <f t="shared" si="258"/>
        <v>9.6936071340420575</v>
      </c>
      <c r="AA730" s="8">
        <f t="shared" si="259"/>
        <v>10.050802254042056</v>
      </c>
      <c r="AB730" s="8">
        <f t="shared" si="260"/>
        <v>9.8722046940420576</v>
      </c>
      <c r="AC730" s="6">
        <f t="shared" si="275"/>
        <v>-256.53700000000003</v>
      </c>
      <c r="AD730" s="15">
        <f t="shared" si="261"/>
        <v>3.2350000000000136</v>
      </c>
      <c r="AE730" s="15">
        <f t="shared" si="262"/>
        <v>-49.829550135098884</v>
      </c>
      <c r="AF730" s="15">
        <f t="shared" si="263"/>
        <v>41.299610510253387</v>
      </c>
      <c r="AG730" s="15">
        <f t="shared" si="264"/>
        <v>-5.0480590542728123</v>
      </c>
      <c r="AH730" s="15">
        <f t="shared" si="253"/>
        <v>-99.382417166208143</v>
      </c>
      <c r="AI730" s="17">
        <f t="shared" si="265"/>
        <v>1.1513950159420991</v>
      </c>
      <c r="AJ730" s="17">
        <f t="shared" si="266"/>
        <v>0.92148282828032479</v>
      </c>
      <c r="AK730" s="17">
        <f t="shared" si="267"/>
        <v>0.86690090415034604</v>
      </c>
      <c r="AL730" s="17">
        <f t="shared" si="268"/>
        <v>0.78174490703777533</v>
      </c>
      <c r="AM730" s="17">
        <f t="shared" si="269"/>
        <v>0.82285412001953062</v>
      </c>
      <c r="AN730" s="17">
        <f t="shared" si="270"/>
        <v>0.92148282828032479</v>
      </c>
      <c r="AO730" s="17">
        <f t="shared" si="254"/>
        <v>4.9323030058048278E-3</v>
      </c>
      <c r="AP730" s="17">
        <f t="shared" si="271"/>
        <v>8.2285412001953055</v>
      </c>
      <c r="AQ730" s="17">
        <f t="shared" si="272"/>
        <v>11.513950159420991</v>
      </c>
      <c r="AR730" s="17">
        <f t="shared" si="273"/>
        <v>20.030785911132281</v>
      </c>
      <c r="AU730" s="17">
        <f t="shared" si="274"/>
        <v>0.92148282828032479</v>
      </c>
    </row>
    <row r="731" spans="2:47" x14ac:dyDescent="0.25">
      <c r="B731">
        <f>INDEX(RawData!$A$2:$A$1048576,MATCH(FmtData!$B$4+(ROW()-10),RawData!$A$2:$A$1048576,0))</f>
        <v>916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48344907408</v>
      </c>
      <c r="D731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8</v>
      </c>
      <c r="K731">
        <f>INDEX(RawData!J$2:J$1048576,MATCH(FmtData!$B$4+(ROW()-10),RawData!$A$2:$A$1048576,0))</f>
        <v>196</v>
      </c>
      <c r="L731">
        <f>INDEX(RawData!K$2:K$1048576,MATCH(FmtData!$B$4+(ROW()-10),RawData!$A$2:$A$1048576,0))</f>
        <v>19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1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50.79599999999999</v>
      </c>
      <c r="R731">
        <f>INDEX(RawData!Q$2:Q$1048576,MATCH(FmtData!$B$4+(ROW()-10),RawData!$A$2:$A$1048576,0))</f>
        <v>2.4414100000000002E-3</v>
      </c>
      <c r="S731">
        <f>INDEX(RawData!R$2:R$1048576,MATCH(FmtData!$B$4+(ROW()-10),RawData!$A$2:$A$1048576,0))</f>
        <v>0.33540500000000001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5352200000000007</v>
      </c>
      <c r="V731">
        <f>INDEX(RawData!U$2:U$1048576,MATCH(FmtData!$B$4+(ROW()-10),RawData!$A$2:$A$1048576,0))</f>
        <v>9.6435499999999994</v>
      </c>
      <c r="W731" s="8">
        <f t="shared" si="255"/>
        <v>0.10832999999999871</v>
      </c>
      <c r="X731" s="8">
        <f t="shared" si="256"/>
        <v>0.19883373999999998</v>
      </c>
      <c r="Y731" s="8">
        <f t="shared" si="257"/>
        <v>-0.15884651999999996</v>
      </c>
      <c r="Z731" s="8">
        <f t="shared" si="258"/>
        <v>9.6931219940420572</v>
      </c>
      <c r="AA731" s="8">
        <f t="shared" si="259"/>
        <v>10.050802254042056</v>
      </c>
      <c r="AB731" s="8">
        <f t="shared" si="260"/>
        <v>9.8719621240420565</v>
      </c>
      <c r="AC731" s="6">
        <f t="shared" si="275"/>
        <v>-256.53700000000003</v>
      </c>
      <c r="AD731" s="15">
        <f t="shared" si="261"/>
        <v>3.2350000000000136</v>
      </c>
      <c r="AE731" s="15">
        <f t="shared" si="262"/>
        <v>-49.949085427929845</v>
      </c>
      <c r="AF731" s="15">
        <f t="shared" si="263"/>
        <v>41.299610510253387</v>
      </c>
      <c r="AG731" s="15">
        <f t="shared" si="264"/>
        <v>-5.1099370382017923</v>
      </c>
      <c r="AH731" s="15">
        <f t="shared" si="253"/>
        <v>-99.501952459039103</v>
      </c>
      <c r="AI731" s="17">
        <f t="shared" si="265"/>
        <v>1.1513950159420991</v>
      </c>
      <c r="AJ731" s="17">
        <f t="shared" si="266"/>
        <v>0.92162280633753169</v>
      </c>
      <c r="AK731" s="17">
        <f t="shared" si="267"/>
        <v>0.8670247896487755</v>
      </c>
      <c r="AL731" s="17">
        <f t="shared" si="268"/>
        <v>0.78174490703777533</v>
      </c>
      <c r="AM731" s="17">
        <f t="shared" si="269"/>
        <v>0.8229118944529259</v>
      </c>
      <c r="AN731" s="17">
        <f t="shared" si="270"/>
        <v>0.92162280633753169</v>
      </c>
      <c r="AO731" s="17">
        <f t="shared" si="254"/>
        <v>4.7923249485979369E-3</v>
      </c>
      <c r="AP731" s="17">
        <f t="shared" si="271"/>
        <v>8.2291189445292581</v>
      </c>
      <c r="AQ731" s="17">
        <f t="shared" si="272"/>
        <v>11.513950159420991</v>
      </c>
      <c r="AR731" s="17">
        <f t="shared" si="273"/>
        <v>20.030785911132281</v>
      </c>
      <c r="AU731" s="17">
        <f t="shared" si="274"/>
        <v>0.92162280633753169</v>
      </c>
    </row>
    <row r="732" spans="2:47" x14ac:dyDescent="0.25">
      <c r="B732">
        <f>INDEX(RawData!$A$2:$A$1048576,MATCH(FmtData!$B$4+(ROW()-10),RawData!$A$2:$A$1048576,0))</f>
        <v>917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48368055554</v>
      </c>
      <c r="D732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8</v>
      </c>
      <c r="K732">
        <f>INDEX(RawData!J$2:J$1048576,MATCH(FmtData!$B$4+(ROW()-10),RawData!$A$2:$A$1048576,0))</f>
        <v>195.9</v>
      </c>
      <c r="L732">
        <f>INDEX(RawData!K$2:K$1048576,MATCH(FmtData!$B$4+(ROW()-10),RawData!$A$2:$A$1048576,0))</f>
        <v>190.9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1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50.79599999999999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99000000000001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4940200000000008</v>
      </c>
      <c r="V732">
        <f>INDEX(RawData!U$2:U$1048576,MATCH(FmtData!$B$4+(ROW()-10),RawData!$A$2:$A$1048576,0))</f>
        <v>9.6130399999999998</v>
      </c>
      <c r="W732" s="8">
        <f t="shared" si="255"/>
        <v>0.11901999999999902</v>
      </c>
      <c r="X732" s="8">
        <f t="shared" si="256"/>
        <v>0.19988783999999998</v>
      </c>
      <c r="Y732" s="8">
        <f t="shared" si="257"/>
        <v>-0.15884651999999996</v>
      </c>
      <c r="Z732" s="8">
        <f t="shared" si="258"/>
        <v>9.6920678940420562</v>
      </c>
      <c r="AA732" s="8">
        <f t="shared" si="259"/>
        <v>10.050802254042056</v>
      </c>
      <c r="AB732" s="8">
        <f t="shared" si="260"/>
        <v>9.871435074042056</v>
      </c>
      <c r="AC732" s="6">
        <f t="shared" si="275"/>
        <v>-256.53700000000003</v>
      </c>
      <c r="AD732" s="15">
        <f t="shared" si="261"/>
        <v>3.2350000000000136</v>
      </c>
      <c r="AE732" s="15">
        <f t="shared" si="262"/>
        <v>-50.208769560023711</v>
      </c>
      <c r="AF732" s="15">
        <f t="shared" si="263"/>
        <v>41.299610510253387</v>
      </c>
      <c r="AG732" s="15">
        <f t="shared" si="264"/>
        <v>-5.2443740085828949</v>
      </c>
      <c r="AH732" s="15">
        <f t="shared" si="253"/>
        <v>-99.761636591132969</v>
      </c>
      <c r="AI732" s="17">
        <f t="shared" si="265"/>
        <v>1.1513950159420991</v>
      </c>
      <c r="AJ732" s="17">
        <f t="shared" si="266"/>
        <v>0.92192704789444035</v>
      </c>
      <c r="AK732" s="17">
        <f t="shared" si="267"/>
        <v>0.86729404642700592</v>
      </c>
      <c r="AL732" s="17">
        <f t="shared" si="268"/>
        <v>0.78174490703777533</v>
      </c>
      <c r="AM732" s="17">
        <f t="shared" si="269"/>
        <v>0.82303744395720424</v>
      </c>
      <c r="AN732" s="17">
        <f t="shared" si="270"/>
        <v>0.92192704789444035</v>
      </c>
      <c r="AO732" s="17">
        <f t="shared" si="254"/>
        <v>4.4880833916892682E-3</v>
      </c>
      <c r="AP732" s="17">
        <f t="shared" si="271"/>
        <v>8.2303744395720422</v>
      </c>
      <c r="AQ732" s="17">
        <f t="shared" si="272"/>
        <v>11.513950159420991</v>
      </c>
      <c r="AR732" s="17">
        <f t="shared" si="273"/>
        <v>20.030785911132281</v>
      </c>
      <c r="AU732" s="17">
        <f t="shared" si="274"/>
        <v>0.92192704789444035</v>
      </c>
    </row>
    <row r="733" spans="2:47" x14ac:dyDescent="0.25">
      <c r="B733">
        <f>INDEX(RawData!$A$2:$A$1048576,MATCH(FmtData!$B$4+(ROW()-10),RawData!$A$2:$A$1048576,0))</f>
        <v>918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483912037</v>
      </c>
      <c r="D733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6.25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4.0875699999999996E-3</v>
      </c>
      <c r="J733">
        <f>INDEX(RawData!I$2:I$1048576,MATCH(FmtData!$B$4+(ROW()-10),RawData!$A$2:$A$1048576,0))</f>
        <v>197.7</v>
      </c>
      <c r="K733">
        <f>INDEX(RawData!J$2:J$1048576,MATCH(FmtData!$B$4+(ROW()-10),RawData!$A$2:$A$1048576,0))</f>
        <v>195.8</v>
      </c>
      <c r="L733">
        <f>INDEX(RawData!K$2:K$1048576,MATCH(FmtData!$B$4+(ROW()-10),RawData!$A$2:$A$1048576,0))</f>
        <v>190.7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1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50.79599999999999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550000000000002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4299300000000006</v>
      </c>
      <c r="V733">
        <f>INDEX(RawData!U$2:U$1048576,MATCH(FmtData!$B$4+(ROW()-10),RawData!$A$2:$A$1048576,0))</f>
        <v>9.6130399999999998</v>
      </c>
      <c r="W733" s="8">
        <f t="shared" si="255"/>
        <v>0.18310999999999922</v>
      </c>
      <c r="X733" s="8">
        <f t="shared" si="256"/>
        <v>0.19859243999999995</v>
      </c>
      <c r="Y733" s="8">
        <f t="shared" si="257"/>
        <v>-0.15884651999999996</v>
      </c>
      <c r="Z733" s="8">
        <f t="shared" si="258"/>
        <v>9.6933632940420562</v>
      </c>
      <c r="AA733" s="8">
        <f t="shared" si="259"/>
        <v>10.050802254042056</v>
      </c>
      <c r="AB733" s="8">
        <f t="shared" si="260"/>
        <v>9.872082774042056</v>
      </c>
      <c r="AC733" s="6">
        <f t="shared" si="275"/>
        <v>-256.53700000000003</v>
      </c>
      <c r="AD733" s="15">
        <f t="shared" si="261"/>
        <v>3.2350000000000136</v>
      </c>
      <c r="AE733" s="15">
        <f t="shared" si="262"/>
        <v>-49.889632120852298</v>
      </c>
      <c r="AF733" s="15">
        <f t="shared" si="263"/>
        <v>41.299610510253387</v>
      </c>
      <c r="AG733" s="15">
        <f t="shared" si="264"/>
        <v>-5.079160391613641</v>
      </c>
      <c r="AH733" s="15">
        <f t="shared" si="253"/>
        <v>-99.442499151961556</v>
      </c>
      <c r="AI733" s="17">
        <f t="shared" si="265"/>
        <v>1.1513950159420991</v>
      </c>
      <c r="AJ733" s="17">
        <f t="shared" si="266"/>
        <v>0.92155318009085418</v>
      </c>
      <c r="AK733" s="17">
        <f t="shared" si="267"/>
        <v>0.86696316825297493</v>
      </c>
      <c r="AL733" s="17">
        <f t="shared" si="268"/>
        <v>0.78174490703777533</v>
      </c>
      <c r="AM733" s="17">
        <f t="shared" si="269"/>
        <v>0.82288315780132215</v>
      </c>
      <c r="AN733" s="17">
        <f t="shared" si="270"/>
        <v>0.92155318009085418</v>
      </c>
      <c r="AO733" s="17">
        <f t="shared" si="254"/>
        <v>4.861951195275438E-3</v>
      </c>
      <c r="AP733" s="17">
        <f t="shared" si="271"/>
        <v>8.2288315780132208</v>
      </c>
      <c r="AQ733" s="17">
        <f t="shared" si="272"/>
        <v>11.513950159420991</v>
      </c>
      <c r="AR733" s="17">
        <f t="shared" si="273"/>
        <v>20.030785911132281</v>
      </c>
      <c r="AU733" s="17">
        <f t="shared" si="274"/>
        <v>0.92155318009085418</v>
      </c>
    </row>
    <row r="734" spans="2:47" x14ac:dyDescent="0.25">
      <c r="B734">
        <f>INDEX(RawData!$A$2:$A$1048576,MATCH(FmtData!$B$4+(ROW()-10),RawData!$A$2:$A$1048576,0))</f>
        <v>919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48414351854</v>
      </c>
      <c r="D734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734">
        <f>INDEX(RawData!D$2:D$1048576,MATCH(FmtData!$B$4+(ROW()-10),RawData!$A$2:$A$1048576,0))</f>
        <v>2903.37</v>
      </c>
      <c r="F734">
        <f>INDEX(RawData!E$2:E$1048576,MATCH(FmtData!$B$4+(ROW()-10),RawData!$A$2:$A$1048576,0))</f>
        <v>6.25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6</v>
      </c>
      <c r="K734">
        <f>INDEX(RawData!J$2:J$1048576,MATCH(FmtData!$B$4+(ROW()-10),RawData!$A$2:$A$1048576,0))</f>
        <v>195.7</v>
      </c>
      <c r="L734">
        <f>INDEX(RawData!K$2:K$1048576,MATCH(FmtData!$B$4+(ROW()-10),RawData!$A$2:$A$1048576,0))</f>
        <v>190.6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1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50.92</v>
      </c>
      <c r="R734">
        <f>INDEX(RawData!Q$2:Q$1048576,MATCH(FmtData!$B$4+(ROW()-10),RawData!$A$2:$A$1048576,0))</f>
        <v>2.4414100000000002E-3</v>
      </c>
      <c r="S734">
        <f>INDEX(RawData!R$2:R$1048576,MATCH(FmtData!$B$4+(ROW()-10),RawData!$A$2:$A$1048576,0))</f>
        <v>0.33597900000000003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3841599999999996</v>
      </c>
      <c r="V734">
        <f>INDEX(RawData!U$2:U$1048576,MATCH(FmtData!$B$4+(ROW()-10),RawData!$A$2:$A$1048576,0))</f>
        <v>9.4604499999999998</v>
      </c>
      <c r="W734" s="8">
        <f t="shared" si="255"/>
        <v>7.6290000000000191E-2</v>
      </c>
      <c r="X734" s="8">
        <f t="shared" si="256"/>
        <v>0.19737577999999992</v>
      </c>
      <c r="Y734" s="8">
        <f t="shared" si="257"/>
        <v>-0.15884651999999996</v>
      </c>
      <c r="Z734" s="8">
        <f t="shared" si="258"/>
        <v>9.694579954042057</v>
      </c>
      <c r="AA734" s="8">
        <f t="shared" si="259"/>
        <v>10.050802254042056</v>
      </c>
      <c r="AB734" s="8">
        <f t="shared" si="260"/>
        <v>9.8726911040420564</v>
      </c>
      <c r="AC734" s="6">
        <f t="shared" si="275"/>
        <v>-256.41300000000001</v>
      </c>
      <c r="AD734" s="15">
        <f t="shared" si="261"/>
        <v>3.3590000000000373</v>
      </c>
      <c r="AE734" s="15">
        <f t="shared" si="262"/>
        <v>-49.589819485748876</v>
      </c>
      <c r="AF734" s="15">
        <f t="shared" si="263"/>
        <v>41.299610510253387</v>
      </c>
      <c r="AG734" s="15">
        <f t="shared" si="264"/>
        <v>-4.9239704126546258</v>
      </c>
      <c r="AH734" s="15">
        <f t="shared" si="253"/>
        <v>-99.142686516858134</v>
      </c>
      <c r="AI734" s="17">
        <f t="shared" si="265"/>
        <v>1.1511683907222934</v>
      </c>
      <c r="AJ734" s="17">
        <f t="shared" si="266"/>
        <v>0.92120222732864532</v>
      </c>
      <c r="AK734" s="17">
        <f t="shared" si="267"/>
        <v>0.86665255573588151</v>
      </c>
      <c r="AL734" s="17">
        <f t="shared" si="268"/>
        <v>0.78174490703777533</v>
      </c>
      <c r="AM734" s="17">
        <f t="shared" si="269"/>
        <v>0.82273828498368085</v>
      </c>
      <c r="AN734" s="17">
        <f t="shared" si="270"/>
        <v>0.92120222732864532</v>
      </c>
      <c r="AO734" s="17">
        <f t="shared" si="254"/>
        <v>5.212903957484305E-3</v>
      </c>
      <c r="AP734" s="17">
        <f t="shared" si="271"/>
        <v>8.2273828498368076</v>
      </c>
      <c r="AQ734" s="17">
        <f t="shared" si="272"/>
        <v>11.511683907222935</v>
      </c>
      <c r="AR734" s="17">
        <f t="shared" si="273"/>
        <v>20.017961707267283</v>
      </c>
      <c r="AU734" s="17">
        <f t="shared" si="274"/>
        <v>0.92120222732864532</v>
      </c>
    </row>
    <row r="735" spans="2:47" x14ac:dyDescent="0.25">
      <c r="B735">
        <f>INDEX(RawData!$A$2:$A$1048576,MATCH(FmtData!$B$4+(ROW()-10),RawData!$A$2:$A$1048576,0))</f>
        <v>920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484375</v>
      </c>
      <c r="D735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735">
        <f>INDEX(RawData!D$2:D$1048576,MATCH(FmtData!$B$4+(ROW()-10),RawData!$A$2:$A$1048576,0))</f>
        <v>2903.37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46.756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6</v>
      </c>
      <c r="K735">
        <f>INDEX(RawData!J$2:J$1048576,MATCH(FmtData!$B$4+(ROW()-10),RawData!$A$2:$A$1048576,0))</f>
        <v>195.6</v>
      </c>
      <c r="L735">
        <f>INDEX(RawData!K$2:K$1048576,MATCH(FmtData!$B$4+(ROW()-10),RawData!$A$2:$A$1048576,0))</f>
        <v>190.4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1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50.92</v>
      </c>
      <c r="R735">
        <f>INDEX(RawData!Q$2:Q$1048576,MATCH(FmtData!$B$4+(ROW()-10),RawData!$A$2:$A$1048576,0))</f>
        <v>1.8310500000000001E-3</v>
      </c>
      <c r="S735">
        <f>INDEX(RawData!R$2:R$1048576,MATCH(FmtData!$B$4+(ROW()-10),RawData!$A$2:$A$1048576,0))</f>
        <v>0.33559600000000001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3460099999999997</v>
      </c>
      <c r="V735">
        <f>INDEX(RawData!U$2:U$1048576,MATCH(FmtData!$B$4+(ROW()-10),RawData!$A$2:$A$1048576,0))</f>
        <v>9.4604499999999998</v>
      </c>
      <c r="W735" s="8">
        <f t="shared" si="255"/>
        <v>0.1144400000000001</v>
      </c>
      <c r="X735" s="8">
        <f t="shared" si="256"/>
        <v>0.19834859999999999</v>
      </c>
      <c r="Y735" s="8">
        <f t="shared" si="257"/>
        <v>-0.15884651999999996</v>
      </c>
      <c r="Z735" s="8">
        <f t="shared" si="258"/>
        <v>9.6936071340420575</v>
      </c>
      <c r="AA735" s="8">
        <f t="shared" si="259"/>
        <v>10.050802254042056</v>
      </c>
      <c r="AB735" s="8">
        <f t="shared" si="260"/>
        <v>9.8722046940420576</v>
      </c>
      <c r="AC735" s="6">
        <f t="shared" si="275"/>
        <v>-256.41300000000001</v>
      </c>
      <c r="AD735" s="15">
        <f t="shared" si="261"/>
        <v>3.3590000000000373</v>
      </c>
      <c r="AE735" s="15">
        <f t="shared" si="262"/>
        <v>-49.829550135098884</v>
      </c>
      <c r="AF735" s="15">
        <f t="shared" si="263"/>
        <v>41.299610510253387</v>
      </c>
      <c r="AG735" s="15">
        <f t="shared" si="264"/>
        <v>-5.0480590542728123</v>
      </c>
      <c r="AH735" s="15">
        <f t="shared" si="253"/>
        <v>-99.382417166208143</v>
      </c>
      <c r="AI735" s="17">
        <f t="shared" si="265"/>
        <v>1.1511683907222934</v>
      </c>
      <c r="AJ735" s="17">
        <f t="shared" si="266"/>
        <v>0.92148282828032479</v>
      </c>
      <c r="AK735" s="17">
        <f t="shared" si="267"/>
        <v>0.86690090415034604</v>
      </c>
      <c r="AL735" s="17">
        <f t="shared" si="268"/>
        <v>0.78174490703777533</v>
      </c>
      <c r="AM735" s="17">
        <f t="shared" si="269"/>
        <v>0.82285412001953062</v>
      </c>
      <c r="AN735" s="17">
        <f t="shared" si="270"/>
        <v>0.92148282828032479</v>
      </c>
      <c r="AO735" s="17">
        <f t="shared" si="254"/>
        <v>5.8491675889454919E-3</v>
      </c>
      <c r="AP735" s="17">
        <f t="shared" si="271"/>
        <v>8.2285412001953055</v>
      </c>
      <c r="AQ735" s="17">
        <f t="shared" si="272"/>
        <v>11.511683907222935</v>
      </c>
      <c r="AR735" s="17">
        <f t="shared" si="273"/>
        <v>20.017961707267283</v>
      </c>
      <c r="AU735" s="17">
        <f t="shared" si="274"/>
        <v>0.92148282828032479</v>
      </c>
    </row>
    <row r="736" spans="2:47" x14ac:dyDescent="0.25">
      <c r="B736">
        <f>INDEX(RawData!$A$2:$A$1048576,MATCH(FmtData!$B$4+(ROW()-10),RawData!$A$2:$A$1048576,0))</f>
        <v>921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48460648146</v>
      </c>
      <c r="D736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736">
        <f>INDEX(RawData!D$2:D$1048576,MATCH(FmtData!$B$4+(ROW()-10),RawData!$A$2:$A$1048576,0))</f>
        <v>2897.47</v>
      </c>
      <c r="F736">
        <f>INDEX(RawData!E$2:E$1048576,MATCH(FmtData!$B$4+(ROW()-10),RawData!$A$2:$A$1048576,0))</f>
        <v>7.1738299999999997</v>
      </c>
      <c r="G736">
        <f>INDEX(RawData!F$2:F$1048576,MATCH(FmtData!$B$4+(ROW()-10),RawData!$A$2:$A$1048576,0))</f>
        <v>-235.572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3.9036299999999999E-3</v>
      </c>
      <c r="J736">
        <f>INDEX(RawData!I$2:I$1048576,MATCH(FmtData!$B$4+(ROW()-10),RawData!$A$2:$A$1048576,0))</f>
        <v>197.6</v>
      </c>
      <c r="K736">
        <f>INDEX(RawData!J$2:J$1048576,MATCH(FmtData!$B$4+(ROW()-10),RawData!$A$2:$A$1048576,0))</f>
        <v>195.5</v>
      </c>
      <c r="L736">
        <f>INDEX(RawData!K$2:K$1048576,MATCH(FmtData!$B$4+(ROW()-10),RawData!$A$2:$A$1048576,0))</f>
        <v>190.3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1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50.92</v>
      </c>
      <c r="R736">
        <f>INDEX(RawData!Q$2:Q$1048576,MATCH(FmtData!$B$4+(ROW()-10),RawData!$A$2:$A$1048576,0))</f>
        <v>1.8310500000000001E-3</v>
      </c>
      <c r="S736">
        <f>INDEX(RawData!R$2:R$1048576,MATCH(FmtData!$B$4+(ROW()-10),RawData!$A$2:$A$1048576,0))</f>
        <v>0.33530900000000002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3078599999999998</v>
      </c>
      <c r="V736">
        <f>INDEX(RawData!U$2:U$1048576,MATCH(FmtData!$B$4+(ROW()-10),RawData!$A$2:$A$1048576,0))</f>
        <v>9.4604499999999998</v>
      </c>
      <c r="W736" s="8">
        <f t="shared" si="255"/>
        <v>0.15259</v>
      </c>
      <c r="X736" s="8">
        <f t="shared" si="256"/>
        <v>0.19907757999999995</v>
      </c>
      <c r="Y736" s="8">
        <f t="shared" si="257"/>
        <v>-0.15884651999999996</v>
      </c>
      <c r="Z736" s="8">
        <f t="shared" si="258"/>
        <v>9.6928781540420577</v>
      </c>
      <c r="AA736" s="8">
        <f t="shared" si="259"/>
        <v>10.050802254042056</v>
      </c>
      <c r="AB736" s="8">
        <f t="shared" si="260"/>
        <v>9.8718402040420568</v>
      </c>
      <c r="AC736" s="6">
        <f t="shared" si="275"/>
        <v>-256.41300000000001</v>
      </c>
      <c r="AD736" s="15">
        <f t="shared" si="261"/>
        <v>3.3590000000000373</v>
      </c>
      <c r="AE736" s="15">
        <f t="shared" si="262"/>
        <v>-50.009161704970097</v>
      </c>
      <c r="AF736" s="15">
        <f t="shared" si="263"/>
        <v>41.299610510253387</v>
      </c>
      <c r="AG736" s="15">
        <f t="shared" si="264"/>
        <v>-5.1410369234483824</v>
      </c>
      <c r="AH736" s="15">
        <f t="shared" si="253"/>
        <v>-99.562028736079355</v>
      </c>
      <c r="AI736" s="17">
        <f t="shared" si="265"/>
        <v>1.1511683907222934</v>
      </c>
      <c r="AJ736" s="17">
        <f t="shared" si="266"/>
        <v>0.92169317283706997</v>
      </c>
      <c r="AK736" s="17">
        <f t="shared" si="267"/>
        <v>0.8670870656310018</v>
      </c>
      <c r="AL736" s="17">
        <f t="shared" si="268"/>
        <v>0.78174490703777533</v>
      </c>
      <c r="AM736" s="17">
        <f t="shared" si="269"/>
        <v>0.8229409349565614</v>
      </c>
      <c r="AN736" s="17">
        <f t="shared" si="270"/>
        <v>0.92169317283706997</v>
      </c>
      <c r="AO736" s="17">
        <f t="shared" si="254"/>
        <v>5.638823032200313E-3</v>
      </c>
      <c r="AP736" s="17">
        <f t="shared" si="271"/>
        <v>8.2294093495656142</v>
      </c>
      <c r="AQ736" s="17">
        <f t="shared" si="272"/>
        <v>11.511683907222935</v>
      </c>
      <c r="AR736" s="17">
        <f t="shared" si="273"/>
        <v>19.977282781028848</v>
      </c>
      <c r="AU736" s="17">
        <f t="shared" si="274"/>
        <v>0.92169317283706997</v>
      </c>
    </row>
    <row r="737" spans="2:47" x14ac:dyDescent="0.25">
      <c r="B737">
        <f>INDEX(RawData!$A$2:$A$1048576,MATCH(FmtData!$B$4+(ROW()-10),RawData!$A$2:$A$1048576,0))</f>
        <v>922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484837963</v>
      </c>
      <c r="D737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737">
        <f>INDEX(RawData!D$2:D$1048576,MATCH(FmtData!$B$4+(ROW()-10),RawData!$A$2:$A$1048576,0))</f>
        <v>2901.19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4.0875699999999996E-3</v>
      </c>
      <c r="J737">
        <f>INDEX(RawData!I$2:I$1048576,MATCH(FmtData!$B$4+(ROW()-10),RawData!$A$2:$A$1048576,0))</f>
        <v>197.5</v>
      </c>
      <c r="K737">
        <f>INDEX(RawData!J$2:J$1048576,MATCH(FmtData!$B$4+(ROW()-10),RawData!$A$2:$A$1048576,0))</f>
        <v>195.4</v>
      </c>
      <c r="L737">
        <f>INDEX(RawData!K$2:K$1048576,MATCH(FmtData!$B$4+(ROW()-10),RawData!$A$2:$A$1048576,0))</f>
        <v>190.2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1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51.02799999999999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51810000000000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392000000000003</v>
      </c>
      <c r="V737">
        <f>INDEX(RawData!U$2:U$1048576,MATCH(FmtData!$B$4+(ROW()-10),RawData!$A$2:$A$1048576,0))</f>
        <v>9.4604499999999998</v>
      </c>
      <c r="W737" s="8">
        <f t="shared" si="255"/>
        <v>0.2212499999999995</v>
      </c>
      <c r="X737" s="8">
        <f t="shared" si="256"/>
        <v>0.19940269999999999</v>
      </c>
      <c r="Y737" s="8">
        <f t="shared" si="257"/>
        <v>-0.15884651999999996</v>
      </c>
      <c r="Z737" s="8">
        <f t="shared" si="258"/>
        <v>9.6925530340420565</v>
      </c>
      <c r="AA737" s="8">
        <f t="shared" si="259"/>
        <v>10.050802254042056</v>
      </c>
      <c r="AB737" s="8">
        <f t="shared" si="260"/>
        <v>9.8716776440420553</v>
      </c>
      <c r="AC737" s="6">
        <f t="shared" si="275"/>
        <v>-256.30500000000006</v>
      </c>
      <c r="AD737" s="15">
        <f t="shared" si="261"/>
        <v>3.4669999999999845</v>
      </c>
      <c r="AE737" s="15">
        <f t="shared" si="262"/>
        <v>-50.089258944505104</v>
      </c>
      <c r="AF737" s="15">
        <f t="shared" si="263"/>
        <v>41.299610510253387</v>
      </c>
      <c r="AG737" s="15">
        <f t="shared" si="264"/>
        <v>-5.1825023018127467</v>
      </c>
      <c r="AH737" s="15">
        <f t="shared" si="253"/>
        <v>-99.642125975614363</v>
      </c>
      <c r="AI737" s="17">
        <f t="shared" si="265"/>
        <v>1.1509710801415034</v>
      </c>
      <c r="AJ737" s="17">
        <f t="shared" si="266"/>
        <v>0.92178700632355737</v>
      </c>
      <c r="AK737" s="17">
        <f t="shared" si="267"/>
        <v>0.86717010956382323</v>
      </c>
      <c r="AL737" s="17">
        <f t="shared" si="268"/>
        <v>0.78174490703777533</v>
      </c>
      <c r="AM737" s="17">
        <f t="shared" si="269"/>
        <v>0.82297965775635074</v>
      </c>
      <c r="AN737" s="17">
        <f t="shared" si="270"/>
        <v>0.92178700632355737</v>
      </c>
      <c r="AO737" s="17">
        <f t="shared" si="254"/>
        <v>5.5449895457129195E-3</v>
      </c>
      <c r="AP737" s="17">
        <f t="shared" si="271"/>
        <v>8.2297965775635067</v>
      </c>
      <c r="AQ737" s="17">
        <f t="shared" si="272"/>
        <v>11.509710801415034</v>
      </c>
      <c r="AR737" s="17">
        <f t="shared" si="273"/>
        <v>20.002931188758847</v>
      </c>
      <c r="AU737" s="17">
        <f t="shared" si="274"/>
        <v>0.92178700632355737</v>
      </c>
    </row>
    <row r="738" spans="2:47" x14ac:dyDescent="0.25">
      <c r="B738">
        <f>INDEX(RawData!$A$2:$A$1048576,MATCH(FmtData!$B$4+(ROW()-10),RawData!$A$2:$A$1048576,0))</f>
        <v>923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48506944446</v>
      </c>
      <c r="D738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738">
        <f>INDEX(RawData!D$2:D$1048576,MATCH(FmtData!$B$4+(ROW()-10),RawData!$A$2:$A$1048576,0))</f>
        <v>2901.19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8600000000001</v>
      </c>
      <c r="I738">
        <f>INDEX(RawData!H$2:H$1048576,MATCH(FmtData!$B$4+(ROW()-10),RawData!$A$2:$A$1048576,0))</f>
        <v>-3.9036299999999999E-3</v>
      </c>
      <c r="J738">
        <f>INDEX(RawData!I$2:I$1048576,MATCH(FmtData!$B$4+(ROW()-10),RawData!$A$2:$A$1048576,0))</f>
        <v>197.5</v>
      </c>
      <c r="K738">
        <f>INDEX(RawData!J$2:J$1048576,MATCH(FmtData!$B$4+(ROW()-10),RawData!$A$2:$A$1048576,0))</f>
        <v>195.4</v>
      </c>
      <c r="L738">
        <f>INDEX(RawData!K$2:K$1048576,MATCH(FmtData!$B$4+(ROW()-10),RawData!$A$2:$A$1048576,0))</f>
        <v>190.1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1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51.02799999999999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79900000000001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56299999999993</v>
      </c>
      <c r="V738">
        <f>INDEX(RawData!U$2:U$1048576,MATCH(FmtData!$B$4+(ROW()-10),RawData!$A$2:$A$1048576,0))</f>
        <v>9.3078599999999998</v>
      </c>
      <c r="W738" s="8">
        <f t="shared" si="255"/>
        <v>0.10223000000000049</v>
      </c>
      <c r="X738" s="8">
        <f t="shared" si="256"/>
        <v>0.20037297999999998</v>
      </c>
      <c r="Y738" s="8">
        <f t="shared" si="257"/>
        <v>-0.15884651999999996</v>
      </c>
      <c r="Z738" s="8">
        <f t="shared" si="258"/>
        <v>9.6915827540420576</v>
      </c>
      <c r="AA738" s="8">
        <f t="shared" si="259"/>
        <v>10.050802254042056</v>
      </c>
      <c r="AB738" s="8">
        <f t="shared" si="260"/>
        <v>9.8711925040420567</v>
      </c>
      <c r="AC738" s="6">
        <f t="shared" si="275"/>
        <v>-256.30500000000006</v>
      </c>
      <c r="AD738" s="15">
        <f t="shared" si="261"/>
        <v>3.4669999999999845</v>
      </c>
      <c r="AE738" s="15">
        <f t="shared" si="262"/>
        <v>-50.328268818885363</v>
      </c>
      <c r="AF738" s="15">
        <f t="shared" si="263"/>
        <v>41.299610510253387</v>
      </c>
      <c r="AG738" s="15">
        <f t="shared" si="264"/>
        <v>-5.306242826454536</v>
      </c>
      <c r="AH738" s="15">
        <f t="shared" si="253"/>
        <v>-99.881135849994621</v>
      </c>
      <c r="AI738" s="17">
        <f t="shared" si="265"/>
        <v>1.1509710801415034</v>
      </c>
      <c r="AJ738" s="17">
        <f t="shared" si="266"/>
        <v>0.92206711870943558</v>
      </c>
      <c r="AK738" s="17">
        <f t="shared" si="267"/>
        <v>0.86741800693930804</v>
      </c>
      <c r="AL738" s="17">
        <f t="shared" si="268"/>
        <v>0.78174490703777533</v>
      </c>
      <c r="AM738" s="17">
        <f t="shared" si="269"/>
        <v>0.82309523557493236</v>
      </c>
      <c r="AN738" s="17">
        <f t="shared" si="270"/>
        <v>0.92206711870943558</v>
      </c>
      <c r="AO738" s="17">
        <f t="shared" si="254"/>
        <v>5.2648771598347022E-3</v>
      </c>
      <c r="AP738" s="17">
        <f t="shared" si="271"/>
        <v>8.2309523557493236</v>
      </c>
      <c r="AQ738" s="17">
        <f t="shared" si="272"/>
        <v>11.509710801415034</v>
      </c>
      <c r="AR738" s="17">
        <f t="shared" si="273"/>
        <v>20.002931188758847</v>
      </c>
      <c r="AU738" s="17">
        <f t="shared" si="274"/>
        <v>0.92206711870943558</v>
      </c>
    </row>
    <row r="739" spans="2:47" x14ac:dyDescent="0.25">
      <c r="B739">
        <f>INDEX(RawData!$A$2:$A$1048576,MATCH(FmtData!$B$4+(ROW()-10),RawData!$A$2:$A$1048576,0))</f>
        <v>924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48530092592</v>
      </c>
      <c r="D739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739">
        <f>INDEX(RawData!D$2:D$1048576,MATCH(FmtData!$B$4+(ROW()-10),RawData!$A$2:$A$1048576,0))</f>
        <v>2899.33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4.0875699999999996E-3</v>
      </c>
      <c r="J739">
        <f>INDEX(RawData!I$2:I$1048576,MATCH(FmtData!$B$4+(ROW()-10),RawData!$A$2:$A$1048576,0))</f>
        <v>197.3</v>
      </c>
      <c r="K739">
        <f>INDEX(RawData!J$2:J$1048576,MATCH(FmtData!$B$4+(ROW()-10),RawData!$A$2:$A$1048576,0))</f>
        <v>195.2</v>
      </c>
      <c r="L739">
        <f>INDEX(RawData!K$2:K$1048576,MATCH(FmtData!$B$4+(ROW()-10),RawData!$A$2:$A$1048576,0))</f>
        <v>189.9</v>
      </c>
      <c r="M739">
        <f>INDEX(RawData!L$2:L$1048576,MATCH(FmtData!$B$4+(ROW()-10),RawData!$A$2:$A$1048576,0))</f>
        <v>22.9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1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51.02799999999999</v>
      </c>
      <c r="R739">
        <f>INDEX(RawData!Q$2:Q$1048576,MATCH(FmtData!$B$4+(ROW()-10),RawData!$A$2:$A$1048576,0))</f>
        <v>2.4414100000000002E-3</v>
      </c>
      <c r="S739">
        <f>INDEX(RawData!R$2:R$1048576,MATCH(FmtData!$B$4+(ROW()-10),RawData!$A$2:$A$1048576,0))</f>
        <v>0.33479900000000001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10500000000004</v>
      </c>
      <c r="V739">
        <f>INDEX(RawData!U$2:U$1048576,MATCH(FmtData!$B$4+(ROW()-10),RawData!$A$2:$A$1048576,0))</f>
        <v>9.3078599999999998</v>
      </c>
      <c r="W739" s="8">
        <f t="shared" si="255"/>
        <v>0.10680999999999941</v>
      </c>
      <c r="X739" s="8">
        <f t="shared" si="256"/>
        <v>0.20037297999999998</v>
      </c>
      <c r="Y739" s="8">
        <f t="shared" si="257"/>
        <v>-0.15884651999999996</v>
      </c>
      <c r="Z739" s="8">
        <f t="shared" si="258"/>
        <v>9.6915827540420576</v>
      </c>
      <c r="AA739" s="8">
        <f t="shared" si="259"/>
        <v>10.050802254042056</v>
      </c>
      <c r="AB739" s="8">
        <f t="shared" si="260"/>
        <v>9.8711925040420567</v>
      </c>
      <c r="AC739" s="6">
        <f t="shared" si="275"/>
        <v>-256.30500000000006</v>
      </c>
      <c r="AD739" s="15">
        <f t="shared" si="261"/>
        <v>3.4669999999999845</v>
      </c>
      <c r="AE739" s="15">
        <f t="shared" si="262"/>
        <v>-50.328268818885363</v>
      </c>
      <c r="AF739" s="15">
        <f t="shared" si="263"/>
        <v>41.299610510253387</v>
      </c>
      <c r="AG739" s="15">
        <f t="shared" si="264"/>
        <v>-5.306242826454536</v>
      </c>
      <c r="AH739" s="15">
        <f t="shared" si="253"/>
        <v>-99.881135849994621</v>
      </c>
      <c r="AI739" s="17">
        <f t="shared" si="265"/>
        <v>1.1509710801415034</v>
      </c>
      <c r="AJ739" s="17">
        <f t="shared" si="266"/>
        <v>0.92206711870943558</v>
      </c>
      <c r="AK739" s="17">
        <f t="shared" si="267"/>
        <v>0.86741800693930804</v>
      </c>
      <c r="AL739" s="17">
        <f t="shared" si="268"/>
        <v>0.78174490703777533</v>
      </c>
      <c r="AM739" s="17">
        <f t="shared" si="269"/>
        <v>0.82309523557493236</v>
      </c>
      <c r="AN739" s="17">
        <f t="shared" si="270"/>
        <v>0.92206711870943558</v>
      </c>
      <c r="AO739" s="17">
        <f t="shared" si="254"/>
        <v>5.2648771598347022E-3</v>
      </c>
      <c r="AP739" s="17">
        <f t="shared" si="271"/>
        <v>8.2309523557493236</v>
      </c>
      <c r="AQ739" s="17">
        <f t="shared" si="272"/>
        <v>11.509710801415034</v>
      </c>
      <c r="AR739" s="17">
        <f t="shared" si="273"/>
        <v>19.990106984893846</v>
      </c>
      <c r="AU739" s="17">
        <f t="shared" si="274"/>
        <v>0.92206711870943558</v>
      </c>
    </row>
    <row r="740" spans="2:47" x14ac:dyDescent="0.25">
      <c r="B740">
        <f>INDEX(RawData!$A$2:$A$1048576,MATCH(FmtData!$B$4+(ROW()-10),RawData!$A$2:$A$1048576,0))</f>
        <v>925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48553240739</v>
      </c>
      <c r="D740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740">
        <f>INDEX(RawData!D$2:D$1048576,MATCH(FmtData!$B$4+(ROW()-10),RawData!$A$2:$A$1048576,0))</f>
        <v>2899.33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8600000000001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3</v>
      </c>
      <c r="K740">
        <f>INDEX(RawData!J$2:J$1048576,MATCH(FmtData!$B$4+(ROW()-10),RawData!$A$2:$A$1048576,0))</f>
        <v>195.2</v>
      </c>
      <c r="L740">
        <f>INDEX(RawData!K$2:K$1048576,MATCH(FmtData!$B$4+(ROW()-10),RawData!$A$2:$A$1048576,0))</f>
        <v>189.8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1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51.02799999999999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530900000000002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10500000000004</v>
      </c>
      <c r="V740">
        <f>INDEX(RawData!U$2:U$1048576,MATCH(FmtData!$B$4+(ROW()-10),RawData!$A$2:$A$1048576,0))</f>
        <v>9.3078599999999998</v>
      </c>
      <c r="W740" s="8">
        <f t="shared" si="255"/>
        <v>0.10680999999999941</v>
      </c>
      <c r="X740" s="8">
        <f t="shared" si="256"/>
        <v>0.19907757999999995</v>
      </c>
      <c r="Y740" s="8">
        <f t="shared" si="257"/>
        <v>-0.15884651999999996</v>
      </c>
      <c r="Z740" s="8">
        <f t="shared" si="258"/>
        <v>9.6928781540420577</v>
      </c>
      <c r="AA740" s="8">
        <f t="shared" si="259"/>
        <v>10.050802254042056</v>
      </c>
      <c r="AB740" s="8">
        <f t="shared" si="260"/>
        <v>9.8718402040420568</v>
      </c>
      <c r="AC740" s="6">
        <f t="shared" si="275"/>
        <v>-256.30500000000006</v>
      </c>
      <c r="AD740" s="15">
        <f t="shared" si="261"/>
        <v>3.4669999999999845</v>
      </c>
      <c r="AE740" s="15">
        <f t="shared" si="262"/>
        <v>-50.009161704970097</v>
      </c>
      <c r="AF740" s="15">
        <f t="shared" si="263"/>
        <v>41.299610510253387</v>
      </c>
      <c r="AG740" s="15">
        <f t="shared" si="264"/>
        <v>-5.1410369234483824</v>
      </c>
      <c r="AH740" s="15">
        <f t="shared" si="253"/>
        <v>-99.562028736079355</v>
      </c>
      <c r="AI740" s="17">
        <f t="shared" si="265"/>
        <v>1.1509710801415034</v>
      </c>
      <c r="AJ740" s="17">
        <f t="shared" si="266"/>
        <v>0.92169317283706997</v>
      </c>
      <c r="AK740" s="17">
        <f t="shared" si="267"/>
        <v>0.8670870656310018</v>
      </c>
      <c r="AL740" s="17">
        <f t="shared" si="268"/>
        <v>0.78174490703777533</v>
      </c>
      <c r="AM740" s="17">
        <f t="shared" si="269"/>
        <v>0.8229409349565614</v>
      </c>
      <c r="AN740" s="17">
        <f t="shared" si="270"/>
        <v>0.92169317283706997</v>
      </c>
      <c r="AO740" s="17">
        <f t="shared" si="254"/>
        <v>5.638823032200313E-3</v>
      </c>
      <c r="AP740" s="17">
        <f t="shared" si="271"/>
        <v>8.2294093495656142</v>
      </c>
      <c r="AQ740" s="17">
        <f t="shared" si="272"/>
        <v>11.509710801415034</v>
      </c>
      <c r="AR740" s="17">
        <f t="shared" si="273"/>
        <v>19.990106984893846</v>
      </c>
      <c r="AU740" s="17">
        <f t="shared" si="274"/>
        <v>0.92169317283706997</v>
      </c>
    </row>
    <row r="741" spans="2:47" x14ac:dyDescent="0.25">
      <c r="B741">
        <f>INDEX(RawData!$A$2:$A$1048576,MATCH(FmtData!$B$4+(ROW()-10),RawData!$A$2:$A$1048576,0))</f>
        <v>926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48576388892</v>
      </c>
      <c r="D741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741">
        <f>INDEX(RawData!D$2:D$1048576,MATCH(FmtData!$B$4+(ROW()-10),RawData!$A$2:$A$1048576,0))</f>
        <v>2897.47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4.0875699999999996E-3</v>
      </c>
      <c r="J741">
        <f>INDEX(RawData!I$2:I$1048576,MATCH(FmtData!$B$4+(ROW()-10),RawData!$A$2:$A$1048576,0))</f>
        <v>197.3</v>
      </c>
      <c r="K741">
        <f>INDEX(RawData!J$2:J$1048576,MATCH(FmtData!$B$4+(ROW()-10),RawData!$A$2:$A$1048576,0))</f>
        <v>195</v>
      </c>
      <c r="L741">
        <f>INDEX(RawData!K$2:K$1048576,MATCH(FmtData!$B$4+(ROW()-10),RawData!$A$2:$A$1048576,0))</f>
        <v>189.7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7</v>
      </c>
      <c r="O741">
        <f>INDEX(RawData!N$2:N$1048576,MATCH(FmtData!$B$4+(ROW()-10),RawData!$A$2:$A$1048576,0))</f>
        <v>171.1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51.02799999999999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540500000000001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1980000000000004</v>
      </c>
      <c r="V741">
        <f>INDEX(RawData!U$2:U$1048576,MATCH(FmtData!$B$4+(ROW()-10),RawData!$A$2:$A$1048576,0))</f>
        <v>9.3078599999999998</v>
      </c>
      <c r="W741" s="8">
        <f t="shared" si="255"/>
        <v>0.1098599999999994</v>
      </c>
      <c r="X741" s="8">
        <f t="shared" si="256"/>
        <v>0.19883373999999998</v>
      </c>
      <c r="Y741" s="8">
        <f t="shared" si="257"/>
        <v>-0.15884651999999996</v>
      </c>
      <c r="Z741" s="8">
        <f t="shared" si="258"/>
        <v>9.6931219940420572</v>
      </c>
      <c r="AA741" s="8">
        <f t="shared" si="259"/>
        <v>10.050802254042056</v>
      </c>
      <c r="AB741" s="8">
        <f t="shared" si="260"/>
        <v>9.8719621240420565</v>
      </c>
      <c r="AC741" s="6">
        <f t="shared" si="275"/>
        <v>-256.30500000000006</v>
      </c>
      <c r="AD741" s="15">
        <f t="shared" si="261"/>
        <v>3.4669999999999845</v>
      </c>
      <c r="AE741" s="15">
        <f t="shared" si="262"/>
        <v>-49.949085427929845</v>
      </c>
      <c r="AF741" s="15">
        <f t="shared" si="263"/>
        <v>41.299610510253387</v>
      </c>
      <c r="AG741" s="15">
        <f t="shared" si="264"/>
        <v>-5.1099370382017923</v>
      </c>
      <c r="AH741" s="15">
        <f t="shared" si="253"/>
        <v>-99.501952459039103</v>
      </c>
      <c r="AI741" s="17">
        <f t="shared" si="265"/>
        <v>1.1509710801415034</v>
      </c>
      <c r="AJ741" s="17">
        <f t="shared" si="266"/>
        <v>0.92162280633753169</v>
      </c>
      <c r="AK741" s="17">
        <f t="shared" si="267"/>
        <v>0.8670247896487755</v>
      </c>
      <c r="AL741" s="17">
        <f t="shared" si="268"/>
        <v>0.78174490703777533</v>
      </c>
      <c r="AM741" s="17">
        <f t="shared" si="269"/>
        <v>0.8229118944529259</v>
      </c>
      <c r="AN741" s="17">
        <f t="shared" si="270"/>
        <v>0.92162280633753169</v>
      </c>
      <c r="AO741" s="17">
        <f t="shared" si="254"/>
        <v>5.709189531738601E-3</v>
      </c>
      <c r="AP741" s="17">
        <f t="shared" si="271"/>
        <v>8.2291189445292581</v>
      </c>
      <c r="AQ741" s="17">
        <f t="shared" si="272"/>
        <v>11.509710801415034</v>
      </c>
      <c r="AR741" s="17">
        <f t="shared" si="273"/>
        <v>19.977282781028848</v>
      </c>
      <c r="AU741" s="17">
        <f t="shared" si="274"/>
        <v>0.92162280633753169</v>
      </c>
    </row>
    <row r="742" spans="2:47" x14ac:dyDescent="0.25">
      <c r="B742">
        <f>INDEX(RawData!$A$2:$A$1048576,MATCH(FmtData!$B$4+(ROW()-10),RawData!$A$2:$A$1048576,0))</f>
        <v>927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48599537039</v>
      </c>
      <c r="D742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742">
        <f>INDEX(RawData!D$2:D$1048576,MATCH(FmtData!$B$4+(ROW()-10),RawData!$A$2:$A$1048576,0))</f>
        <v>2899.33</v>
      </c>
      <c r="F742">
        <f>INDEX(RawData!E$2:E$1048576,MATCH(FmtData!$B$4+(ROW()-10),RawData!$A$2:$A$1048576,0))</f>
        <v>7.1738299999999997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8600000000001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.2</v>
      </c>
      <c r="K742">
        <f>INDEX(RawData!J$2:J$1048576,MATCH(FmtData!$B$4+(ROW()-10),RawData!$A$2:$A$1048576,0))</f>
        <v>195</v>
      </c>
      <c r="L742">
        <f>INDEX(RawData!K$2:K$1048576,MATCH(FmtData!$B$4+(ROW()-10),RawData!$A$2:$A$1048576,0))</f>
        <v>189.6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1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51.02799999999999</v>
      </c>
      <c r="R742">
        <f>INDEX(RawData!Q$2:Q$1048576,MATCH(FmtData!$B$4+(ROW()-10),RawData!$A$2:$A$1048576,0))</f>
        <v>2.4414100000000002E-3</v>
      </c>
      <c r="S742">
        <f>INDEX(RawData!R$2:R$1048576,MATCH(FmtData!$B$4+(ROW()-10),RawData!$A$2:$A$1048576,0))</f>
        <v>0.335181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1980000000000004</v>
      </c>
      <c r="V742">
        <f>INDEX(RawData!U$2:U$1048576,MATCH(FmtData!$B$4+(ROW()-10),RawData!$A$2:$A$1048576,0))</f>
        <v>9.3078599999999998</v>
      </c>
      <c r="W742" s="8">
        <f t="shared" si="255"/>
        <v>0.1098599999999994</v>
      </c>
      <c r="X742" s="8">
        <f t="shared" si="256"/>
        <v>0.19940269999999999</v>
      </c>
      <c r="Y742" s="8">
        <f t="shared" si="257"/>
        <v>-0.15884651999999996</v>
      </c>
      <c r="Z742" s="8">
        <f t="shared" si="258"/>
        <v>9.6925530340420565</v>
      </c>
      <c r="AA742" s="8">
        <f t="shared" si="259"/>
        <v>10.050802254042056</v>
      </c>
      <c r="AB742" s="8">
        <f t="shared" si="260"/>
        <v>9.8716776440420553</v>
      </c>
      <c r="AC742" s="6">
        <f t="shared" si="275"/>
        <v>-256.30500000000006</v>
      </c>
      <c r="AD742" s="15">
        <f t="shared" si="261"/>
        <v>3.4669999999999845</v>
      </c>
      <c r="AE742" s="15">
        <f t="shared" si="262"/>
        <v>-50.089258944505104</v>
      </c>
      <c r="AF742" s="15">
        <f t="shared" si="263"/>
        <v>41.299610510253387</v>
      </c>
      <c r="AG742" s="15">
        <f t="shared" si="264"/>
        <v>-5.1825023018127467</v>
      </c>
      <c r="AH742" s="15">
        <f t="shared" si="253"/>
        <v>-99.642125975614363</v>
      </c>
      <c r="AI742" s="17">
        <f t="shared" si="265"/>
        <v>1.1509710801415034</v>
      </c>
      <c r="AJ742" s="17">
        <f t="shared" si="266"/>
        <v>0.92178700632355737</v>
      </c>
      <c r="AK742" s="17">
        <f t="shared" si="267"/>
        <v>0.86717010956382323</v>
      </c>
      <c r="AL742" s="17">
        <f t="shared" si="268"/>
        <v>0.78174490703777533</v>
      </c>
      <c r="AM742" s="17">
        <f t="shared" si="269"/>
        <v>0.82297965775635074</v>
      </c>
      <c r="AN742" s="17">
        <f t="shared" si="270"/>
        <v>0.92178700632355737</v>
      </c>
      <c r="AO742" s="17">
        <f t="shared" si="254"/>
        <v>5.5449895457129195E-3</v>
      </c>
      <c r="AP742" s="17">
        <f t="shared" si="271"/>
        <v>8.2297965775635067</v>
      </c>
      <c r="AQ742" s="17">
        <f t="shared" si="272"/>
        <v>11.509710801415034</v>
      </c>
      <c r="AR742" s="17">
        <f t="shared" si="273"/>
        <v>19.990106984893846</v>
      </c>
      <c r="AU742" s="17">
        <f t="shared" si="274"/>
        <v>0.92178700632355737</v>
      </c>
    </row>
    <row r="743" spans="2:47" x14ac:dyDescent="0.25">
      <c r="B743">
        <f>INDEX(RawData!$A$2:$A$1048576,MATCH(FmtData!$B$4+(ROW()-10),RawData!$A$2:$A$1048576,0))</f>
        <v>928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48622685185</v>
      </c>
      <c r="D743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743">
        <f>INDEX(RawData!D$2:D$1048576,MATCH(FmtData!$B$4+(ROW()-10),RawData!$A$2:$A$1048576,0))</f>
        <v>2903.37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4.0875699999999996E-3</v>
      </c>
      <c r="J743">
        <f>INDEX(RawData!I$2:I$1048576,MATCH(FmtData!$B$4+(ROW()-10),RawData!$A$2:$A$1048576,0))</f>
        <v>197.1</v>
      </c>
      <c r="K743">
        <f>INDEX(RawData!J$2:J$1048576,MATCH(FmtData!$B$4+(ROW()-10),RawData!$A$2:$A$1048576,0))</f>
        <v>194.9</v>
      </c>
      <c r="L743">
        <f>INDEX(RawData!K$2:K$1048576,MATCH(FmtData!$B$4+(ROW()-10),RawData!$A$2:$A$1048576,0))</f>
        <v>189.6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7</v>
      </c>
      <c r="O743">
        <f>INDEX(RawData!N$2:N$1048576,MATCH(FmtData!$B$4+(ROW()-10),RawData!$A$2:$A$1048576,0))</f>
        <v>171.1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51.02799999999999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550000000000002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10500000000004</v>
      </c>
      <c r="V743">
        <f>INDEX(RawData!U$2:U$1048576,MATCH(FmtData!$B$4+(ROW()-10),RawData!$A$2:$A$1048576,0))</f>
        <v>9.3078599999999998</v>
      </c>
      <c r="W743" s="8">
        <f t="shared" si="255"/>
        <v>0.10680999999999941</v>
      </c>
      <c r="X743" s="8">
        <f t="shared" si="256"/>
        <v>0.19859243999999995</v>
      </c>
      <c r="Y743" s="8">
        <f t="shared" si="257"/>
        <v>-0.15884651999999996</v>
      </c>
      <c r="Z743" s="8">
        <f t="shared" si="258"/>
        <v>9.6933632940420562</v>
      </c>
      <c r="AA743" s="8">
        <f t="shared" si="259"/>
        <v>10.050802254042056</v>
      </c>
      <c r="AB743" s="8">
        <f t="shared" si="260"/>
        <v>9.872082774042056</v>
      </c>
      <c r="AC743" s="6">
        <f t="shared" si="275"/>
        <v>-256.30500000000006</v>
      </c>
      <c r="AD743" s="15">
        <f t="shared" si="261"/>
        <v>3.4669999999999845</v>
      </c>
      <c r="AE743" s="15">
        <f t="shared" si="262"/>
        <v>-49.889632120852298</v>
      </c>
      <c r="AF743" s="15">
        <f t="shared" si="263"/>
        <v>41.299610510253387</v>
      </c>
      <c r="AG743" s="15">
        <f t="shared" si="264"/>
        <v>-5.079160391613641</v>
      </c>
      <c r="AH743" s="15">
        <f t="shared" si="253"/>
        <v>-99.442499151961556</v>
      </c>
      <c r="AI743" s="17">
        <f t="shared" si="265"/>
        <v>1.1509710801415034</v>
      </c>
      <c r="AJ743" s="17">
        <f t="shared" si="266"/>
        <v>0.92155318009085418</v>
      </c>
      <c r="AK743" s="17">
        <f t="shared" si="267"/>
        <v>0.86696316825297493</v>
      </c>
      <c r="AL743" s="17">
        <f t="shared" si="268"/>
        <v>0.78174490703777533</v>
      </c>
      <c r="AM743" s="17">
        <f t="shared" si="269"/>
        <v>0.82288315780132215</v>
      </c>
      <c r="AN743" s="17">
        <f t="shared" si="270"/>
        <v>0.92155318009085418</v>
      </c>
      <c r="AO743" s="17">
        <f t="shared" si="254"/>
        <v>5.7788157784161021E-3</v>
      </c>
      <c r="AP743" s="17">
        <f t="shared" si="271"/>
        <v>8.2288315780132208</v>
      </c>
      <c r="AQ743" s="17">
        <f t="shared" si="272"/>
        <v>11.509710801415034</v>
      </c>
      <c r="AR743" s="17">
        <f t="shared" si="273"/>
        <v>20.017961707267283</v>
      </c>
      <c r="AU743" s="17">
        <f t="shared" si="274"/>
        <v>0.92155318009085418</v>
      </c>
    </row>
    <row r="744" spans="2:47" x14ac:dyDescent="0.25">
      <c r="B744">
        <f>INDEX(RawData!$A$2:$A$1048576,MATCH(FmtData!$B$4+(ROW()-10),RawData!$A$2:$A$1048576,0))</f>
        <v>929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48645833331</v>
      </c>
      <c r="D744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744">
        <f>INDEX(RawData!D$2:D$1048576,MATCH(FmtData!$B$4+(ROW()-10),RawData!$A$2:$A$1048576,0))</f>
        <v>2903.37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.1</v>
      </c>
      <c r="K744">
        <f>INDEX(RawData!J$2:J$1048576,MATCH(FmtData!$B$4+(ROW()-10),RawData!$A$2:$A$1048576,0))</f>
        <v>194.7</v>
      </c>
      <c r="L744">
        <f>INDEX(RawData!K$2:K$1048576,MATCH(FmtData!$B$4+(ROW()-10),RawData!$A$2:$A$1048576,0))</f>
        <v>189.4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7</v>
      </c>
      <c r="O744">
        <f>INDEX(RawData!N$2:N$1048576,MATCH(FmtData!$B$4+(ROW()-10),RawData!$A$2:$A$1048576,0))</f>
        <v>171.1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51.02799999999999</v>
      </c>
      <c r="R744">
        <f>INDEX(RawData!Q$2:Q$1048576,MATCH(FmtData!$B$4+(ROW()-10),RawData!$A$2:$A$1048576,0))</f>
        <v>1.8310500000000001E-3</v>
      </c>
      <c r="S744">
        <f>INDEX(RawData!R$2:R$1048576,MATCH(FmtData!$B$4+(ROW()-10),RawData!$A$2:$A$1048576,0))</f>
        <v>0.33559600000000001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1980000000000004</v>
      </c>
      <c r="V744">
        <f>INDEX(RawData!U$2:U$1048576,MATCH(FmtData!$B$4+(ROW()-10),RawData!$A$2:$A$1048576,0))</f>
        <v>9.3078599999999998</v>
      </c>
      <c r="W744" s="8">
        <f t="shared" si="255"/>
        <v>0.1098599999999994</v>
      </c>
      <c r="X744" s="8">
        <f t="shared" si="256"/>
        <v>0.19834859999999999</v>
      </c>
      <c r="Y744" s="8">
        <f t="shared" si="257"/>
        <v>-0.15884651999999996</v>
      </c>
      <c r="Z744" s="8">
        <f t="shared" si="258"/>
        <v>9.6936071340420575</v>
      </c>
      <c r="AA744" s="8">
        <f t="shared" si="259"/>
        <v>10.050802254042056</v>
      </c>
      <c r="AB744" s="8">
        <f t="shared" si="260"/>
        <v>9.8722046940420576</v>
      </c>
      <c r="AC744" s="6">
        <f t="shared" si="275"/>
        <v>-256.30500000000006</v>
      </c>
      <c r="AD744" s="15">
        <f t="shared" si="261"/>
        <v>3.4669999999999845</v>
      </c>
      <c r="AE744" s="15">
        <f t="shared" si="262"/>
        <v>-49.829550135098884</v>
      </c>
      <c r="AF744" s="15">
        <f t="shared" si="263"/>
        <v>41.299610510253387</v>
      </c>
      <c r="AG744" s="15">
        <f t="shared" si="264"/>
        <v>-5.0480590542728123</v>
      </c>
      <c r="AH744" s="15">
        <f t="shared" si="253"/>
        <v>-99.382417166208143</v>
      </c>
      <c r="AI744" s="17">
        <f t="shared" si="265"/>
        <v>1.1509710801415034</v>
      </c>
      <c r="AJ744" s="17">
        <f t="shared" si="266"/>
        <v>0.92148282828032479</v>
      </c>
      <c r="AK744" s="17">
        <f t="shared" si="267"/>
        <v>0.86690090415034604</v>
      </c>
      <c r="AL744" s="17">
        <f t="shared" si="268"/>
        <v>0.78174490703777533</v>
      </c>
      <c r="AM744" s="17">
        <f t="shared" si="269"/>
        <v>0.82285412001953062</v>
      </c>
      <c r="AN744" s="17">
        <f t="shared" si="270"/>
        <v>0.92148282828032479</v>
      </c>
      <c r="AO744" s="17">
        <f t="shared" si="254"/>
        <v>5.8491675889454919E-3</v>
      </c>
      <c r="AP744" s="17">
        <f t="shared" si="271"/>
        <v>8.2285412001953055</v>
      </c>
      <c r="AQ744" s="17">
        <f t="shared" si="272"/>
        <v>11.509710801415034</v>
      </c>
      <c r="AR744" s="17">
        <f t="shared" si="273"/>
        <v>20.017961707267283</v>
      </c>
      <c r="AU744" s="17">
        <f t="shared" si="274"/>
        <v>0.92148282828032479</v>
      </c>
    </row>
    <row r="745" spans="2:47" x14ac:dyDescent="0.25">
      <c r="B745">
        <f>INDEX(RawData!$A$2:$A$1048576,MATCH(FmtData!$B$4+(ROW()-10),RawData!$A$2:$A$1048576,0))</f>
        <v>930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48657407408</v>
      </c>
      <c r="D745" s="46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745">
        <f>INDEX(RawData!D$2:D$1048576,MATCH(FmtData!$B$4+(ROW()-10),RawData!$A$2:$A$1048576,0))</f>
        <v>2902.44</v>
      </c>
      <c r="F745">
        <f>INDEX(RawData!E$2:E$1048576,MATCH(FmtData!$B$4+(ROW()-10),RawData!$A$2:$A$1048576,0))</f>
        <v>6.25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4.0875699999999996E-3</v>
      </c>
      <c r="J745">
        <f>INDEX(RawData!I$2:I$1048576,MATCH(FmtData!$B$4+(ROW()-10),RawData!$A$2:$A$1048576,0))</f>
        <v>197.1</v>
      </c>
      <c r="K745">
        <f>INDEX(RawData!J$2:J$1048576,MATCH(FmtData!$B$4+(ROW()-10),RawData!$A$2:$A$1048576,0))</f>
        <v>194.7</v>
      </c>
      <c r="L745">
        <f>INDEX(RawData!K$2:K$1048576,MATCH(FmtData!$B$4+(ROW()-10),RawData!$A$2:$A$1048576,0))</f>
        <v>189.3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7</v>
      </c>
      <c r="O745">
        <f>INDEX(RawData!N$2:N$1048576,MATCH(FmtData!$B$4+(ROW()-10),RawData!$A$2:$A$1048576,0))</f>
        <v>171.1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51.02799999999999</v>
      </c>
      <c r="R745">
        <f>INDEX(RawData!Q$2:Q$1048576,MATCH(FmtData!$B$4+(ROW()-10),RawData!$A$2:$A$1048576,0))</f>
        <v>1.8310500000000001E-3</v>
      </c>
      <c r="S745">
        <f>INDEX(RawData!R$2:R$1048576,MATCH(FmtData!$B$4+(ROW()-10),RawData!$A$2:$A$1048576,0))</f>
        <v>0.33550000000000002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10500000000004</v>
      </c>
      <c r="V745">
        <f>INDEX(RawData!U$2:U$1048576,MATCH(FmtData!$B$4+(ROW()-10),RawData!$A$2:$A$1048576,0))</f>
        <v>9.3078599999999998</v>
      </c>
      <c r="W745" s="8">
        <f t="shared" si="255"/>
        <v>0.10680999999999941</v>
      </c>
      <c r="X745" s="8">
        <f t="shared" si="256"/>
        <v>0.19859243999999995</v>
      </c>
      <c r="Y745" s="8">
        <f t="shared" si="257"/>
        <v>-0.15884651999999996</v>
      </c>
      <c r="Z745" s="8">
        <f t="shared" si="258"/>
        <v>9.6933632940420562</v>
      </c>
      <c r="AA745" s="8">
        <f t="shared" si="259"/>
        <v>10.050802254042056</v>
      </c>
      <c r="AB745" s="8">
        <f t="shared" si="260"/>
        <v>9.872082774042056</v>
      </c>
      <c r="AC745" s="6">
        <f t="shared" si="275"/>
        <v>-256.30500000000006</v>
      </c>
      <c r="AD745" s="15">
        <f t="shared" si="261"/>
        <v>3.4669999999999845</v>
      </c>
      <c r="AE745" s="15">
        <f t="shared" si="262"/>
        <v>-49.889632120852298</v>
      </c>
      <c r="AF745" s="15">
        <f t="shared" si="263"/>
        <v>41.299610510253387</v>
      </c>
      <c r="AG745" s="15">
        <f t="shared" si="264"/>
        <v>-5.079160391613641</v>
      </c>
      <c r="AH745" s="15">
        <f t="shared" si="253"/>
        <v>-99.442499151961556</v>
      </c>
      <c r="AI745" s="17">
        <f t="shared" si="265"/>
        <v>1.1509710801415034</v>
      </c>
      <c r="AJ745" s="17">
        <f t="shared" si="266"/>
        <v>0.92155318009085418</v>
      </c>
      <c r="AK745" s="17">
        <f t="shared" si="267"/>
        <v>0.86696316825297493</v>
      </c>
      <c r="AL745" s="17">
        <f t="shared" si="268"/>
        <v>0.78174490703777533</v>
      </c>
      <c r="AM745" s="17">
        <f t="shared" si="269"/>
        <v>0.82288315780132215</v>
      </c>
      <c r="AN745" s="17">
        <f t="shared" si="270"/>
        <v>0.92155318009085418</v>
      </c>
      <c r="AO745" s="17">
        <f t="shared" si="254"/>
        <v>5.7788157784161021E-3</v>
      </c>
      <c r="AP745" s="17">
        <f t="shared" si="271"/>
        <v>8.2288315780132208</v>
      </c>
      <c r="AQ745" s="17">
        <f t="shared" si="272"/>
        <v>11.509710801415034</v>
      </c>
      <c r="AR745" s="17">
        <f t="shared" si="273"/>
        <v>20.011549605334785</v>
      </c>
      <c r="AU745" s="17">
        <f t="shared" si="274"/>
        <v>0.92155318009085418</v>
      </c>
    </row>
    <row r="746" spans="2:47" x14ac:dyDescent="0.25">
      <c r="B746">
        <f>INDEX(RawData!$A$2:$A$1048576,MATCH(FmtData!$B$4+(ROW()-10),RawData!$A$2:$A$1048576,0))</f>
        <v>931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48680555554</v>
      </c>
      <c r="D746" s="46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6.25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7</v>
      </c>
      <c r="K746">
        <f>INDEX(RawData!J$2:J$1048576,MATCH(FmtData!$B$4+(ROW()-10),RawData!$A$2:$A$1048576,0))</f>
        <v>194.6</v>
      </c>
      <c r="L746">
        <f>INDEX(RawData!K$2:K$1048576,MATCH(FmtData!$B$4+(ROW()-10),RawData!$A$2:$A$1048576,0))</f>
        <v>189.3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7</v>
      </c>
      <c r="O746">
        <f>INDEX(RawData!N$2:N$1048576,MATCH(FmtData!$B$4+(ROW()-10),RawData!$A$2:$A$1048576,0))</f>
        <v>171.1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51.02799999999999</v>
      </c>
      <c r="R746">
        <f>INDEX(RawData!Q$2:Q$1048576,MATCH(FmtData!$B$4+(ROW()-10),RawData!$A$2:$A$1048576,0))</f>
        <v>1.8310500000000001E-3</v>
      </c>
      <c r="S746">
        <f>INDEX(RawData!R$2:R$1048576,MATCH(FmtData!$B$4+(ROW()-10),RawData!$A$2:$A$1048576,0))</f>
        <v>0.33550000000000002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10500000000004</v>
      </c>
      <c r="V746">
        <f>INDEX(RawData!U$2:U$1048576,MATCH(FmtData!$B$4+(ROW()-10),RawData!$A$2:$A$1048576,0))</f>
        <v>9.3078599999999998</v>
      </c>
      <c r="W746" s="8">
        <f t="shared" si="255"/>
        <v>0.10680999999999941</v>
      </c>
      <c r="X746" s="8">
        <f t="shared" si="256"/>
        <v>0.19859243999999995</v>
      </c>
      <c r="Y746" s="8">
        <f t="shared" si="257"/>
        <v>-0.15884651999999996</v>
      </c>
      <c r="Z746" s="8">
        <f t="shared" si="258"/>
        <v>9.6933632940420562</v>
      </c>
      <c r="AA746" s="8">
        <f t="shared" si="259"/>
        <v>10.050802254042056</v>
      </c>
      <c r="AB746" s="8">
        <f t="shared" si="260"/>
        <v>9.872082774042056</v>
      </c>
      <c r="AC746" s="6">
        <f t="shared" si="275"/>
        <v>-256.30500000000006</v>
      </c>
      <c r="AD746" s="15">
        <f t="shared" si="261"/>
        <v>3.4669999999999845</v>
      </c>
      <c r="AE746" s="15">
        <f t="shared" si="262"/>
        <v>-49.889632120852298</v>
      </c>
      <c r="AF746" s="15">
        <f t="shared" si="263"/>
        <v>41.299610510253387</v>
      </c>
      <c r="AG746" s="15">
        <f t="shared" si="264"/>
        <v>-5.079160391613641</v>
      </c>
      <c r="AH746" s="15">
        <f t="shared" si="253"/>
        <v>-99.442499151961556</v>
      </c>
      <c r="AI746" s="17">
        <f t="shared" si="265"/>
        <v>1.1509710801415034</v>
      </c>
      <c r="AJ746" s="17">
        <f t="shared" si="266"/>
        <v>0.92155318009085418</v>
      </c>
      <c r="AK746" s="17">
        <f t="shared" si="267"/>
        <v>0.86696316825297493</v>
      </c>
      <c r="AL746" s="17">
        <f t="shared" si="268"/>
        <v>0.78174490703777533</v>
      </c>
      <c r="AM746" s="17">
        <f t="shared" si="269"/>
        <v>0.82288315780132215</v>
      </c>
      <c r="AN746" s="17">
        <f t="shared" si="270"/>
        <v>0.92155318009085418</v>
      </c>
      <c r="AO746" s="17">
        <f t="shared" si="254"/>
        <v>5.7788157784161021E-3</v>
      </c>
      <c r="AP746" s="17">
        <f t="shared" si="271"/>
        <v>8.2288315780132208</v>
      </c>
      <c r="AQ746" s="17">
        <f t="shared" si="272"/>
        <v>11.509710801415034</v>
      </c>
      <c r="AR746" s="17">
        <f t="shared" si="273"/>
        <v>20.017961707267283</v>
      </c>
      <c r="AU746" s="17">
        <f t="shared" si="274"/>
        <v>0.92155318009085418</v>
      </c>
    </row>
    <row r="747" spans="2:47" x14ac:dyDescent="0.25">
      <c r="B747">
        <f>INDEX(RawData!$A$2:$A$1048576,MATCH(FmtData!$B$4+(ROW()-10),RawData!$A$2:$A$1048576,0))</f>
        <v>932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487037037</v>
      </c>
      <c r="D747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7</v>
      </c>
      <c r="K747">
        <f>INDEX(RawData!J$2:J$1048576,MATCH(FmtData!$B$4+(ROW()-10),RawData!$A$2:$A$1048576,0))</f>
        <v>194.5</v>
      </c>
      <c r="L747">
        <f>INDEX(RawData!K$2:K$1048576,MATCH(FmtData!$B$4+(ROW()-10),RawData!$A$2:$A$1048576,0))</f>
        <v>189.3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7</v>
      </c>
      <c r="O747">
        <f>INDEX(RawData!N$2:N$1048576,MATCH(FmtData!$B$4+(ROW()-10),RawData!$A$2:$A$1048576,0))</f>
        <v>171.1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51.02799999999999</v>
      </c>
      <c r="R747">
        <f>INDEX(RawData!Q$2:Q$1048576,MATCH(FmtData!$B$4+(ROW()-10),RawData!$A$2:$A$1048576,0))</f>
        <v>1.8310500000000001E-3</v>
      </c>
      <c r="S747">
        <f>INDEX(RawData!R$2:R$1048576,MATCH(FmtData!$B$4+(ROW()-10),RawData!$A$2:$A$1048576,0))</f>
        <v>0.33508599999999999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10500000000004</v>
      </c>
      <c r="V747">
        <f>INDEX(RawData!U$2:U$1048576,MATCH(FmtData!$B$4+(ROW()-10),RawData!$A$2:$A$1048576,0))</f>
        <v>9.3078599999999998</v>
      </c>
      <c r="W747" s="8">
        <f t="shared" si="255"/>
        <v>0.10680999999999941</v>
      </c>
      <c r="X747" s="8">
        <f t="shared" si="256"/>
        <v>0.19964400000000002</v>
      </c>
      <c r="Y747" s="8">
        <f t="shared" si="257"/>
        <v>-0.15884651999999996</v>
      </c>
      <c r="Z747" s="8">
        <f t="shared" si="258"/>
        <v>9.6923117340420575</v>
      </c>
      <c r="AA747" s="8">
        <f t="shared" si="259"/>
        <v>10.050802254042056</v>
      </c>
      <c r="AB747" s="8">
        <f t="shared" si="260"/>
        <v>9.8715569940420558</v>
      </c>
      <c r="AC747" s="6">
        <f t="shared" si="275"/>
        <v>-256.30500000000006</v>
      </c>
      <c r="AD747" s="15">
        <f t="shared" si="261"/>
        <v>3.4669999999999845</v>
      </c>
      <c r="AE747" s="15">
        <f t="shared" si="262"/>
        <v>-50.148702816826585</v>
      </c>
      <c r="AF747" s="15">
        <f t="shared" si="263"/>
        <v>41.299610510253387</v>
      </c>
      <c r="AG747" s="15">
        <f t="shared" si="264"/>
        <v>-5.213276548485851</v>
      </c>
      <c r="AH747" s="15">
        <f t="shared" si="253"/>
        <v>-99.701569847935843</v>
      </c>
      <c r="AI747" s="17">
        <f t="shared" si="265"/>
        <v>1.1509710801415034</v>
      </c>
      <c r="AJ747" s="17">
        <f t="shared" si="266"/>
        <v>0.92185665685310791</v>
      </c>
      <c r="AK747" s="17">
        <f t="shared" si="267"/>
        <v>0.86723175059765867</v>
      </c>
      <c r="AL747" s="17">
        <f t="shared" si="268"/>
        <v>0.78174490703777533</v>
      </c>
      <c r="AM747" s="17">
        <f t="shared" si="269"/>
        <v>0.82300839890694955</v>
      </c>
      <c r="AN747" s="17">
        <f t="shared" si="270"/>
        <v>0.92185665685310791</v>
      </c>
      <c r="AO747" s="17">
        <f t="shared" si="254"/>
        <v>5.4753390161623727E-3</v>
      </c>
      <c r="AP747" s="17">
        <f t="shared" si="271"/>
        <v>8.2300839890694952</v>
      </c>
      <c r="AQ747" s="17">
        <f t="shared" si="272"/>
        <v>11.509710801415034</v>
      </c>
      <c r="AR747" s="17">
        <f t="shared" si="273"/>
        <v>20.017961707267283</v>
      </c>
      <c r="AU747" s="17">
        <f t="shared" si="274"/>
        <v>0.92185665685310791</v>
      </c>
    </row>
    <row r="748" spans="2:47" x14ac:dyDescent="0.25">
      <c r="B748">
        <f>INDEX(RawData!$A$2:$A$1048576,MATCH(FmtData!$B$4+(ROW()-10),RawData!$A$2:$A$1048576,0))</f>
        <v>933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48726851854</v>
      </c>
      <c r="D748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748">
        <f>INDEX(RawData!D$2:D$1048576,MATCH(FmtData!$B$4+(ROW()-10),RawData!$A$2:$A$1048576,0))</f>
        <v>2904.3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35.572</v>
      </c>
      <c r="H748">
        <f>INDEX(RawData!G$2:G$1048576,MATCH(FmtData!$B$4+(ROW()-10),RawData!$A$2:$A$1048576,0))</f>
        <v>0.49978600000000001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9</v>
      </c>
      <c r="K748">
        <f>INDEX(RawData!J$2:J$1048576,MATCH(FmtData!$B$4+(ROW()-10),RawData!$A$2:$A$1048576,0))</f>
        <v>194.4</v>
      </c>
      <c r="L748">
        <f>INDEX(RawData!K$2:K$1048576,MATCH(FmtData!$B$4+(ROW()-10),RawData!$A$2:$A$1048576,0))</f>
        <v>189.1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7</v>
      </c>
      <c r="O748">
        <f>INDEX(RawData!N$2:N$1048576,MATCH(FmtData!$B$4+(ROW()-10),RawData!$A$2:$A$1048576,0))</f>
        <v>171.2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51.02799999999999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5596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55"/>
        <v>0.10223000000000049</v>
      </c>
      <c r="X748" s="8">
        <f t="shared" si="256"/>
        <v>0.19834859999999999</v>
      </c>
      <c r="Y748" s="8">
        <f t="shared" si="257"/>
        <v>-0.15884651999999996</v>
      </c>
      <c r="Z748" s="8">
        <f t="shared" si="258"/>
        <v>9.6936071340420575</v>
      </c>
      <c r="AA748" s="8">
        <f t="shared" si="259"/>
        <v>10.050802254042056</v>
      </c>
      <c r="AB748" s="8">
        <f t="shared" si="260"/>
        <v>9.8722046940420576</v>
      </c>
      <c r="AC748" s="6">
        <f t="shared" si="275"/>
        <v>-256.30500000000006</v>
      </c>
      <c r="AD748" s="15">
        <f t="shared" si="261"/>
        <v>3.4669999999999845</v>
      </c>
      <c r="AE748" s="15">
        <f t="shared" si="262"/>
        <v>-49.829550135098884</v>
      </c>
      <c r="AF748" s="15">
        <f t="shared" si="263"/>
        <v>41.299610510253387</v>
      </c>
      <c r="AG748" s="15">
        <f t="shared" si="264"/>
        <v>-5.0480590542728123</v>
      </c>
      <c r="AH748" s="15">
        <f t="shared" ref="AH748:AH811" si="276">$AH$234+(AE748-$AE$234)</f>
        <v>-99.382417166208143</v>
      </c>
      <c r="AI748" s="17">
        <f t="shared" si="265"/>
        <v>1.1509710801415034</v>
      </c>
      <c r="AJ748" s="17">
        <f t="shared" si="266"/>
        <v>0.92148282828032479</v>
      </c>
      <c r="AK748" s="17">
        <f t="shared" si="267"/>
        <v>0.86690090415034604</v>
      </c>
      <c r="AL748" s="17">
        <f t="shared" si="268"/>
        <v>0.78174490703777533</v>
      </c>
      <c r="AM748" s="17">
        <f t="shared" si="269"/>
        <v>0.82285412001953062</v>
      </c>
      <c r="AN748" s="17">
        <f t="shared" si="270"/>
        <v>0.92148282828032479</v>
      </c>
      <c r="AO748" s="17">
        <f t="shared" si="254"/>
        <v>5.8491675889454919E-3</v>
      </c>
      <c r="AP748" s="17">
        <f t="shared" si="271"/>
        <v>8.2285412001953055</v>
      </c>
      <c r="AQ748" s="17">
        <f t="shared" si="272"/>
        <v>11.509710801415034</v>
      </c>
      <c r="AR748" s="17">
        <f t="shared" si="273"/>
        <v>20.024373809199783</v>
      </c>
      <c r="AU748" s="17">
        <f t="shared" si="274"/>
        <v>0.92148282828032479</v>
      </c>
    </row>
    <row r="749" spans="2:47" x14ac:dyDescent="0.25">
      <c r="B749">
        <f>INDEX(RawData!$A$2:$A$1048576,MATCH(FmtData!$B$4+(ROW()-10),RawData!$A$2:$A$1048576,0))</f>
        <v>934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48761574077</v>
      </c>
      <c r="D749" s="46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749">
        <f>INDEX(RawData!D$2:D$1048576,MATCH(FmtData!$B$4+(ROW()-10),RawData!$A$2:$A$1048576,0))</f>
        <v>2904.3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35.572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4.0875699999999996E-3</v>
      </c>
      <c r="J749">
        <f>INDEX(RawData!I$2:I$1048576,MATCH(FmtData!$B$4+(ROW()-10),RawData!$A$2:$A$1048576,0))</f>
        <v>196.8</v>
      </c>
      <c r="K749">
        <f>INDEX(RawData!J$2:J$1048576,MATCH(FmtData!$B$4+(ROW()-10),RawData!$A$2:$A$1048576,0))</f>
        <v>194.2</v>
      </c>
      <c r="L749">
        <f>INDEX(RawData!K$2:K$1048576,MATCH(FmtData!$B$4+(ROW()-10),RawData!$A$2:$A$1048576,0))</f>
        <v>189.1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7</v>
      </c>
      <c r="O749">
        <f>INDEX(RawData!N$2:N$1048576,MATCH(FmtData!$B$4+(ROW()-10),RawData!$A$2:$A$1048576,0))</f>
        <v>171.2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51.07499999999999</v>
      </c>
      <c r="R749">
        <f>INDEX(RawData!Q$2:Q$1048576,MATCH(FmtData!$B$4+(ROW()-10),RawData!$A$2:$A$1048576,0))</f>
        <v>1.8310500000000001E-3</v>
      </c>
      <c r="S749">
        <f>INDEX(RawData!R$2:R$1048576,MATCH(FmtData!$B$4+(ROW()-10),RawData!$A$2:$A$1048576,0))</f>
        <v>0.33550000000000002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10500000000004</v>
      </c>
      <c r="V749">
        <f>INDEX(RawData!U$2:U$1048576,MATCH(FmtData!$B$4+(ROW()-10),RawData!$A$2:$A$1048576,0))</f>
        <v>9.3078599999999998</v>
      </c>
      <c r="W749" s="8">
        <f t="shared" si="255"/>
        <v>0.10680999999999941</v>
      </c>
      <c r="X749" s="8">
        <f t="shared" si="256"/>
        <v>0.19859243999999995</v>
      </c>
      <c r="Y749" s="8">
        <f t="shared" si="257"/>
        <v>-0.15884651999999996</v>
      </c>
      <c r="Z749" s="8">
        <f t="shared" si="258"/>
        <v>9.6933632940420562</v>
      </c>
      <c r="AA749" s="8">
        <f t="shared" si="259"/>
        <v>10.050802254042056</v>
      </c>
      <c r="AB749" s="8">
        <f t="shared" si="260"/>
        <v>9.872082774042056</v>
      </c>
      <c r="AC749" s="6">
        <f t="shared" si="275"/>
        <v>-256.25800000000004</v>
      </c>
      <c r="AD749" s="15">
        <f t="shared" si="261"/>
        <v>3.51400000000001</v>
      </c>
      <c r="AE749" s="15">
        <f t="shared" si="262"/>
        <v>-49.889632120852298</v>
      </c>
      <c r="AF749" s="15">
        <f t="shared" si="263"/>
        <v>41.299610510253387</v>
      </c>
      <c r="AG749" s="15">
        <f t="shared" si="264"/>
        <v>-5.079160391613641</v>
      </c>
      <c r="AH749" s="15">
        <f t="shared" si="276"/>
        <v>-99.442499151961556</v>
      </c>
      <c r="AI749" s="17">
        <f t="shared" si="265"/>
        <v>1.1508852346207208</v>
      </c>
      <c r="AJ749" s="17">
        <f t="shared" si="266"/>
        <v>0.92155318009085418</v>
      </c>
      <c r="AK749" s="17">
        <f t="shared" si="267"/>
        <v>0.86696316825297493</v>
      </c>
      <c r="AL749" s="17">
        <f t="shared" si="268"/>
        <v>0.78174490703777533</v>
      </c>
      <c r="AM749" s="17">
        <f t="shared" si="269"/>
        <v>0.82288315780132215</v>
      </c>
      <c r="AN749" s="17">
        <f t="shared" si="270"/>
        <v>0.92155318009085418</v>
      </c>
      <c r="AO749" s="17">
        <f t="shared" si="254"/>
        <v>5.7788157784161021E-3</v>
      </c>
      <c r="AP749" s="17">
        <f t="shared" si="271"/>
        <v>8.2288315780132208</v>
      </c>
      <c r="AQ749" s="17">
        <f t="shared" si="272"/>
        <v>11.508852346207208</v>
      </c>
      <c r="AR749" s="17">
        <f t="shared" si="273"/>
        <v>20.024373809199783</v>
      </c>
      <c r="AU749" s="17">
        <f t="shared" si="274"/>
        <v>0.92155318009085418</v>
      </c>
    </row>
    <row r="750" spans="2:47" x14ac:dyDescent="0.25">
      <c r="B750">
        <f>INDEX(RawData!$A$2:$A$1048576,MATCH(FmtData!$B$4+(ROW()-10),RawData!$A$2:$A$1048576,0))</f>
        <v>935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48784722223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750">
        <f>INDEX(RawData!D$2:D$1048576,MATCH(FmtData!$B$4+(ROW()-10),RawData!$A$2:$A$1048576,0))</f>
        <v>2904.3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7</v>
      </c>
      <c r="K750">
        <f>INDEX(RawData!J$2:J$1048576,MATCH(FmtData!$B$4+(ROW()-10),RawData!$A$2:$A$1048576,0))</f>
        <v>194.2</v>
      </c>
      <c r="L750">
        <f>INDEX(RawData!K$2:K$1048576,MATCH(FmtData!$B$4+(ROW()-10),RawData!$A$2:$A$1048576,0))</f>
        <v>189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7</v>
      </c>
      <c r="O750">
        <f>INDEX(RawData!N$2:N$1048576,MATCH(FmtData!$B$4+(ROW()-10),RawData!$A$2:$A$1048576,0))</f>
        <v>171.2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51.02799999999999</v>
      </c>
      <c r="R750">
        <f>INDEX(RawData!Q$2:Q$1048576,MATCH(FmtData!$B$4+(ROW()-10),RawData!$A$2:$A$1048576,0))</f>
        <v>1.8310500000000001E-3</v>
      </c>
      <c r="S750">
        <f>INDEX(RawData!R$2:R$1048576,MATCH(FmtData!$B$4+(ROW()-10),RawData!$A$2:$A$1048576,0))</f>
        <v>0.33489400000000002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56299999999993</v>
      </c>
      <c r="V750">
        <f>INDEX(RawData!U$2:U$1048576,MATCH(FmtData!$B$4+(ROW()-10),RawData!$A$2:$A$1048576,0))</f>
        <v>9.3078599999999998</v>
      </c>
      <c r="W750" s="8">
        <f t="shared" si="255"/>
        <v>0.10223000000000049</v>
      </c>
      <c r="X750" s="8">
        <f t="shared" si="256"/>
        <v>0.20013167999999992</v>
      </c>
      <c r="Y750" s="8">
        <f t="shared" si="257"/>
        <v>-0.15884651999999996</v>
      </c>
      <c r="Z750" s="8">
        <f t="shared" si="258"/>
        <v>9.6918240540420566</v>
      </c>
      <c r="AA750" s="8">
        <f t="shared" si="259"/>
        <v>10.050802254042056</v>
      </c>
      <c r="AB750" s="8">
        <f t="shared" si="260"/>
        <v>9.8713131540420562</v>
      </c>
      <c r="AC750" s="6">
        <f t="shared" si="275"/>
        <v>-256.30500000000006</v>
      </c>
      <c r="AD750" s="15">
        <f t="shared" si="261"/>
        <v>3.4669999999999845</v>
      </c>
      <c r="AE750" s="15">
        <f t="shared" si="262"/>
        <v>-50.268833434249018</v>
      </c>
      <c r="AF750" s="15">
        <f t="shared" si="263"/>
        <v>41.299610510253387</v>
      </c>
      <c r="AG750" s="15">
        <f t="shared" si="264"/>
        <v>-5.2754707388730822</v>
      </c>
      <c r="AH750" s="15">
        <f t="shared" si="276"/>
        <v>-99.821700465358276</v>
      </c>
      <c r="AI750" s="17">
        <f t="shared" si="265"/>
        <v>1.1509710801415034</v>
      </c>
      <c r="AJ750" s="17">
        <f t="shared" si="266"/>
        <v>0.92199744632355618</v>
      </c>
      <c r="AK750" s="17">
        <f t="shared" si="267"/>
        <v>0.86735634823070329</v>
      </c>
      <c r="AL750" s="17">
        <f t="shared" si="268"/>
        <v>0.78174490703777533</v>
      </c>
      <c r="AM750" s="17">
        <f t="shared" si="269"/>
        <v>0.82306649037589508</v>
      </c>
      <c r="AN750" s="17">
        <f t="shared" si="270"/>
        <v>0.92199744632355618</v>
      </c>
      <c r="AO750" s="17">
        <f t="shared" si="254"/>
        <v>5.3345495457141068E-3</v>
      </c>
      <c r="AP750" s="17">
        <f t="shared" si="271"/>
        <v>8.2306649037589512</v>
      </c>
      <c r="AQ750" s="17">
        <f t="shared" si="272"/>
        <v>11.509710801415034</v>
      </c>
      <c r="AR750" s="17">
        <f t="shared" si="273"/>
        <v>20.024373809199783</v>
      </c>
      <c r="AU750" s="17">
        <f t="shared" si="274"/>
        <v>0.92199744632355618</v>
      </c>
    </row>
    <row r="751" spans="2:47" x14ac:dyDescent="0.25">
      <c r="B751">
        <f>INDEX(RawData!$A$2:$A$1048576,MATCH(FmtData!$B$4+(ROW()-10),RawData!$A$2:$A$1048576,0))</f>
        <v>936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4880787037</v>
      </c>
      <c r="D751" s="46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7.1738299999999997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6</v>
      </c>
      <c r="K751">
        <f>INDEX(RawData!J$2:J$1048576,MATCH(FmtData!$B$4+(ROW()-10),RawData!$A$2:$A$1048576,0))</f>
        <v>194.1</v>
      </c>
      <c r="L751">
        <f>INDEX(RawData!K$2:K$1048576,MATCH(FmtData!$B$4+(ROW()-10),RawData!$A$2:$A$1048576,0))</f>
        <v>189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7</v>
      </c>
      <c r="O751">
        <f>INDEX(RawData!N$2:N$1048576,MATCH(FmtData!$B$4+(ROW()-10),RawData!$A$2:$A$1048576,0))</f>
        <v>171.2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51.02799999999999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530900000000002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56299999999993</v>
      </c>
      <c r="V751">
        <f>INDEX(RawData!U$2:U$1048576,MATCH(FmtData!$B$4+(ROW()-10),RawData!$A$2:$A$1048576,0))</f>
        <v>9.3078599999999998</v>
      </c>
      <c r="W751" s="8">
        <f t="shared" si="255"/>
        <v>0.10223000000000049</v>
      </c>
      <c r="X751" s="8">
        <f t="shared" si="256"/>
        <v>0.19907757999999995</v>
      </c>
      <c r="Y751" s="8">
        <f t="shared" si="257"/>
        <v>-0.15884651999999996</v>
      </c>
      <c r="Z751" s="8">
        <f t="shared" si="258"/>
        <v>9.6928781540420577</v>
      </c>
      <c r="AA751" s="8">
        <f t="shared" si="259"/>
        <v>10.050802254042056</v>
      </c>
      <c r="AB751" s="8">
        <f t="shared" si="260"/>
        <v>9.8718402040420568</v>
      </c>
      <c r="AC751" s="6">
        <f t="shared" si="275"/>
        <v>-256.30500000000006</v>
      </c>
      <c r="AD751" s="15">
        <f t="shared" si="261"/>
        <v>3.4669999999999845</v>
      </c>
      <c r="AE751" s="15">
        <f t="shared" si="262"/>
        <v>-50.009161704970097</v>
      </c>
      <c r="AF751" s="15">
        <f t="shared" si="263"/>
        <v>41.299610510253387</v>
      </c>
      <c r="AG751" s="15">
        <f t="shared" si="264"/>
        <v>-5.1410369234483824</v>
      </c>
      <c r="AH751" s="15">
        <f t="shared" si="276"/>
        <v>-99.562028736079355</v>
      </c>
      <c r="AI751" s="17">
        <f t="shared" si="265"/>
        <v>1.1509710801415034</v>
      </c>
      <c r="AJ751" s="17">
        <f t="shared" si="266"/>
        <v>0.92169317283706997</v>
      </c>
      <c r="AK751" s="17">
        <f t="shared" si="267"/>
        <v>0.8670870656310018</v>
      </c>
      <c r="AL751" s="17">
        <f t="shared" si="268"/>
        <v>0.78174490703777533</v>
      </c>
      <c r="AM751" s="17">
        <f t="shared" si="269"/>
        <v>0.8229409349565614</v>
      </c>
      <c r="AN751" s="17">
        <f t="shared" si="270"/>
        <v>0.92169317283706997</v>
      </c>
      <c r="AO751" s="17">
        <f t="shared" si="254"/>
        <v>5.638823032200313E-3</v>
      </c>
      <c r="AP751" s="17">
        <f t="shared" si="271"/>
        <v>8.2294093495656142</v>
      </c>
      <c r="AQ751" s="17">
        <f t="shared" si="272"/>
        <v>11.509710801415034</v>
      </c>
      <c r="AR751" s="17">
        <f t="shared" si="273"/>
        <v>20.024373809199783</v>
      </c>
      <c r="AU751" s="17">
        <f t="shared" si="274"/>
        <v>0.92169317283706997</v>
      </c>
    </row>
    <row r="752" spans="2:47" x14ac:dyDescent="0.25">
      <c r="B752">
        <f>INDEX(RawData!$A$2:$A$1048576,MATCH(FmtData!$B$4+(ROW()-10),RawData!$A$2:$A$1048576,0))</f>
        <v>937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48831018516</v>
      </c>
      <c r="D752" s="46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35.572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6</v>
      </c>
      <c r="K752">
        <f>INDEX(RawData!J$2:J$1048576,MATCH(FmtData!$B$4+(ROW()-10),RawData!$A$2:$A$1048576,0))</f>
        <v>194</v>
      </c>
      <c r="L752">
        <f>INDEX(RawData!K$2:K$1048576,MATCH(FmtData!$B$4+(ROW()-10),RawData!$A$2:$A$1048576,0))</f>
        <v>188.9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7</v>
      </c>
      <c r="O752">
        <f>INDEX(RawData!N$2:N$1048576,MATCH(FmtData!$B$4+(ROW()-10),RawData!$A$2:$A$1048576,0))</f>
        <v>171.2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51.02799999999999</v>
      </c>
      <c r="R752">
        <f>INDEX(RawData!Q$2:Q$1048576,MATCH(FmtData!$B$4+(ROW()-10),RawData!$A$2:$A$1048576,0))</f>
        <v>1.8310500000000001E-3</v>
      </c>
      <c r="S752">
        <f>INDEX(RawData!R$2:R$1048576,MATCH(FmtData!$B$4+(ROW()-10),RawData!$A$2:$A$1048576,0))</f>
        <v>0.334606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56299999999993</v>
      </c>
      <c r="V752">
        <f>INDEX(RawData!U$2:U$1048576,MATCH(FmtData!$B$4+(ROW()-10),RawData!$A$2:$A$1048576,0))</f>
        <v>9.3078599999999998</v>
      </c>
      <c r="W752" s="8">
        <f t="shared" si="255"/>
        <v>0.10223000000000049</v>
      </c>
      <c r="X752" s="8">
        <f t="shared" si="256"/>
        <v>0.20086066000000002</v>
      </c>
      <c r="Y752" s="8">
        <f t="shared" si="257"/>
        <v>-0.15884651999999996</v>
      </c>
      <c r="Z752" s="8">
        <f t="shared" si="258"/>
        <v>9.6910950740420567</v>
      </c>
      <c r="AA752" s="8">
        <f t="shared" si="259"/>
        <v>10.050802254042056</v>
      </c>
      <c r="AB752" s="8">
        <f t="shared" si="260"/>
        <v>9.8709486640420572</v>
      </c>
      <c r="AC752" s="6">
        <f t="shared" si="275"/>
        <v>-256.30500000000006</v>
      </c>
      <c r="AD752" s="15">
        <f t="shared" si="261"/>
        <v>3.4669999999999845</v>
      </c>
      <c r="AE752" s="15">
        <f t="shared" si="262"/>
        <v>-50.448382282860393</v>
      </c>
      <c r="AF752" s="15">
        <f t="shared" si="263"/>
        <v>41.299610510253387</v>
      </c>
      <c r="AG752" s="15">
        <f t="shared" si="264"/>
        <v>-5.3684326532803652</v>
      </c>
      <c r="AH752" s="15">
        <f t="shared" si="276"/>
        <v>-100.00124931396965</v>
      </c>
      <c r="AI752" s="17">
        <f t="shared" si="265"/>
        <v>1.1509710801415034</v>
      </c>
      <c r="AJ752" s="17">
        <f t="shared" si="266"/>
        <v>0.92220795236163333</v>
      </c>
      <c r="AK752" s="17">
        <f t="shared" si="267"/>
        <v>0.8675426403004014</v>
      </c>
      <c r="AL752" s="17">
        <f t="shared" si="268"/>
        <v>0.78174490703777533</v>
      </c>
      <c r="AM752" s="17">
        <f t="shared" si="269"/>
        <v>0.82315333522670631</v>
      </c>
      <c r="AN752" s="17">
        <f t="shared" si="270"/>
        <v>0.92220795236163333</v>
      </c>
      <c r="AO752" s="17">
        <f t="shared" si="254"/>
        <v>5.124043507636955E-3</v>
      </c>
      <c r="AP752" s="17">
        <f t="shared" si="271"/>
        <v>8.2315333522670624</v>
      </c>
      <c r="AQ752" s="17">
        <f t="shared" si="272"/>
        <v>11.509710801415034</v>
      </c>
      <c r="AR752" s="17">
        <f t="shared" si="273"/>
        <v>20.024373809199783</v>
      </c>
      <c r="AU752" s="17">
        <f t="shared" si="274"/>
        <v>0.92220795236163333</v>
      </c>
    </row>
    <row r="753" spans="2:47" x14ac:dyDescent="0.25">
      <c r="B753">
        <f>INDEX(RawData!$A$2:$A$1048576,MATCH(FmtData!$B$4+(ROW()-10),RawData!$A$2:$A$1048576,0))</f>
        <v>938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48854166669</v>
      </c>
      <c r="D753" s="46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6.25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5</v>
      </c>
      <c r="K753">
        <f>INDEX(RawData!J$2:J$1048576,MATCH(FmtData!$B$4+(ROW()-10),RawData!$A$2:$A$1048576,0))</f>
        <v>193.8</v>
      </c>
      <c r="L753">
        <f>INDEX(RawData!K$2:K$1048576,MATCH(FmtData!$B$4+(ROW()-10),RawData!$A$2:$A$1048576,0))</f>
        <v>188.8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7</v>
      </c>
      <c r="O753">
        <f>INDEX(RawData!N$2:N$1048576,MATCH(FmtData!$B$4+(ROW()-10),RawData!$A$2:$A$1048576,0))</f>
        <v>171.2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51.02799999999999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540500000000001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55"/>
        <v>0.10223000000000049</v>
      </c>
      <c r="X753" s="8">
        <f t="shared" si="256"/>
        <v>0.19883373999999998</v>
      </c>
      <c r="Y753" s="8">
        <f t="shared" si="257"/>
        <v>-0.15884651999999996</v>
      </c>
      <c r="Z753" s="8">
        <f t="shared" si="258"/>
        <v>9.6931219940420572</v>
      </c>
      <c r="AA753" s="8">
        <f t="shared" si="259"/>
        <v>10.050802254042056</v>
      </c>
      <c r="AB753" s="8">
        <f t="shared" si="260"/>
        <v>9.8719621240420565</v>
      </c>
      <c r="AC753" s="6">
        <f t="shared" si="275"/>
        <v>-256.30500000000006</v>
      </c>
      <c r="AD753" s="15">
        <f t="shared" si="261"/>
        <v>3.4669999999999845</v>
      </c>
      <c r="AE753" s="15">
        <f t="shared" si="262"/>
        <v>-49.949085427929845</v>
      </c>
      <c r="AF753" s="15">
        <f t="shared" si="263"/>
        <v>41.299610510253387</v>
      </c>
      <c r="AG753" s="15">
        <f t="shared" si="264"/>
        <v>-5.1099370382017923</v>
      </c>
      <c r="AH753" s="15">
        <f t="shared" si="276"/>
        <v>-99.501952459039103</v>
      </c>
      <c r="AI753" s="17">
        <f t="shared" si="265"/>
        <v>1.1509710801415034</v>
      </c>
      <c r="AJ753" s="17">
        <f t="shared" si="266"/>
        <v>0.92162280633753169</v>
      </c>
      <c r="AK753" s="17">
        <f t="shared" si="267"/>
        <v>0.8670247896487755</v>
      </c>
      <c r="AL753" s="17">
        <f t="shared" si="268"/>
        <v>0.78174490703777533</v>
      </c>
      <c r="AM753" s="17">
        <f t="shared" si="269"/>
        <v>0.8229118944529259</v>
      </c>
      <c r="AN753" s="17">
        <f t="shared" si="270"/>
        <v>0.92162280633753169</v>
      </c>
      <c r="AO753" s="17">
        <f t="shared" si="254"/>
        <v>5.709189531738601E-3</v>
      </c>
      <c r="AP753" s="17">
        <f t="shared" si="271"/>
        <v>8.2291189445292581</v>
      </c>
      <c r="AQ753" s="17">
        <f t="shared" si="272"/>
        <v>11.509710801415034</v>
      </c>
      <c r="AR753" s="17">
        <f t="shared" si="273"/>
        <v>20.024373809199783</v>
      </c>
      <c r="AU753" s="17">
        <f t="shared" si="274"/>
        <v>0.92162280633753169</v>
      </c>
    </row>
    <row r="754" spans="2:47" x14ac:dyDescent="0.25">
      <c r="B754">
        <f>INDEX(RawData!$A$2:$A$1048576,MATCH(FmtData!$B$4+(ROW()-10),RawData!$A$2:$A$1048576,0))</f>
        <v>939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48877314816</v>
      </c>
      <c r="D754" s="46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7.1738299999999997</v>
      </c>
      <c r="G754">
        <f>INDEX(RawData!F$2:F$1048576,MATCH(FmtData!$B$4+(ROW()-10),RawData!$A$2:$A$1048576,0))</f>
        <v>-235.572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5</v>
      </c>
      <c r="K754">
        <f>INDEX(RawData!J$2:J$1048576,MATCH(FmtData!$B$4+(ROW()-10),RawData!$A$2:$A$1048576,0))</f>
        <v>193.8</v>
      </c>
      <c r="L754">
        <f>INDEX(RawData!K$2:K$1048576,MATCH(FmtData!$B$4+(ROW()-10),RawData!$A$2:$A$1048576,0))</f>
        <v>188.8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7</v>
      </c>
      <c r="O754">
        <f>INDEX(RawData!N$2:N$1048576,MATCH(FmtData!$B$4+(ROW()-10),RawData!$A$2:$A$1048576,0))</f>
        <v>171.2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51.02799999999999</v>
      </c>
      <c r="R754">
        <f>INDEX(RawData!Q$2:Q$1048576,MATCH(FmtData!$B$4+(ROW()-10),RawData!$A$2:$A$1048576,0))</f>
        <v>1.8310500000000001E-3</v>
      </c>
      <c r="S754">
        <f>INDEX(RawData!R$2:R$1048576,MATCH(FmtData!$B$4+(ROW()-10),RawData!$A$2:$A$1048576,0))</f>
        <v>0.33540500000000001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55"/>
        <v>0.10223000000000049</v>
      </c>
      <c r="X754" s="8">
        <f t="shared" si="256"/>
        <v>0.19883373999999998</v>
      </c>
      <c r="Y754" s="8">
        <f t="shared" si="257"/>
        <v>-0.15884651999999996</v>
      </c>
      <c r="Z754" s="8">
        <f t="shared" si="258"/>
        <v>9.6931219940420572</v>
      </c>
      <c r="AA754" s="8">
        <f t="shared" si="259"/>
        <v>10.050802254042056</v>
      </c>
      <c r="AB754" s="8">
        <f t="shared" si="260"/>
        <v>9.8719621240420565</v>
      </c>
      <c r="AC754" s="6">
        <f t="shared" si="275"/>
        <v>-256.30500000000006</v>
      </c>
      <c r="AD754" s="15">
        <f t="shared" si="261"/>
        <v>3.4669999999999845</v>
      </c>
      <c r="AE754" s="15">
        <f t="shared" si="262"/>
        <v>-49.949085427929845</v>
      </c>
      <c r="AF754" s="15">
        <f t="shared" si="263"/>
        <v>41.299610510253387</v>
      </c>
      <c r="AG754" s="15">
        <f t="shared" si="264"/>
        <v>-5.1099370382017923</v>
      </c>
      <c r="AH754" s="15">
        <f t="shared" si="276"/>
        <v>-99.501952459039103</v>
      </c>
      <c r="AI754" s="17">
        <f t="shared" si="265"/>
        <v>1.1509710801415034</v>
      </c>
      <c r="AJ754" s="17">
        <f t="shared" si="266"/>
        <v>0.92162280633753169</v>
      </c>
      <c r="AK754" s="17">
        <f t="shared" si="267"/>
        <v>0.8670247896487755</v>
      </c>
      <c r="AL754" s="17">
        <f t="shared" si="268"/>
        <v>0.78174490703777533</v>
      </c>
      <c r="AM754" s="17">
        <f t="shared" si="269"/>
        <v>0.8229118944529259</v>
      </c>
      <c r="AN754" s="17">
        <f t="shared" si="270"/>
        <v>0.92162280633753169</v>
      </c>
      <c r="AO754" s="17">
        <f t="shared" si="254"/>
        <v>5.709189531738601E-3</v>
      </c>
      <c r="AP754" s="17">
        <f t="shared" si="271"/>
        <v>8.2291189445292581</v>
      </c>
      <c r="AQ754" s="17">
        <f t="shared" si="272"/>
        <v>11.509710801415034</v>
      </c>
      <c r="AR754" s="17">
        <f t="shared" si="273"/>
        <v>20.024373809199783</v>
      </c>
      <c r="AU754" s="17">
        <f t="shared" si="274"/>
        <v>0.92162280633753169</v>
      </c>
    </row>
    <row r="755" spans="2:47" x14ac:dyDescent="0.25">
      <c r="B755">
        <f>INDEX(RawData!$A$2:$A$1048576,MATCH(FmtData!$B$4+(ROW()-10),RawData!$A$2:$A$1048576,0))</f>
        <v>940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48900462962</v>
      </c>
      <c r="D755" s="46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755">
        <f>INDEX(RawData!D$2:D$1048576,MATCH(FmtData!$B$4+(ROW()-10),RawData!$A$2:$A$1048576,0))</f>
        <v>2905.23</v>
      </c>
      <c r="F755">
        <f>INDEX(RawData!E$2:E$1048576,MATCH(FmtData!$B$4+(ROW()-10),RawData!$A$2:$A$1048576,0))</f>
        <v>7.1738299999999997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4.0875699999999996E-3</v>
      </c>
      <c r="J755">
        <f>INDEX(RawData!I$2:I$1048576,MATCH(FmtData!$B$4+(ROW()-10),RawData!$A$2:$A$1048576,0))</f>
        <v>196.4</v>
      </c>
      <c r="K755">
        <f>INDEX(RawData!J$2:J$1048576,MATCH(FmtData!$B$4+(ROW()-10),RawData!$A$2:$A$1048576,0))</f>
        <v>193.7</v>
      </c>
      <c r="L755">
        <f>INDEX(RawData!K$2:K$1048576,MATCH(FmtData!$B$4+(ROW()-10),RawData!$A$2:$A$1048576,0))</f>
        <v>188.8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7</v>
      </c>
      <c r="O755">
        <f>INDEX(RawData!N$2:N$1048576,MATCH(FmtData!$B$4+(ROW()-10),RawData!$A$2:$A$1048576,0))</f>
        <v>171.2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51.02799999999999</v>
      </c>
      <c r="R755">
        <f>INDEX(RawData!Q$2:Q$1048576,MATCH(FmtData!$B$4+(ROW()-10),RawData!$A$2:$A$1048576,0))</f>
        <v>2.4414100000000002E-3</v>
      </c>
      <c r="S755">
        <f>INDEX(RawData!R$2:R$1048576,MATCH(FmtData!$B$4+(ROW()-10),RawData!$A$2:$A$1048576,0))</f>
        <v>0.33530900000000002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56299999999993</v>
      </c>
      <c r="V755">
        <f>INDEX(RawData!U$2:U$1048576,MATCH(FmtData!$B$4+(ROW()-10),RawData!$A$2:$A$1048576,0))</f>
        <v>9.3078599999999998</v>
      </c>
      <c r="W755" s="8">
        <f t="shared" si="255"/>
        <v>0.10223000000000049</v>
      </c>
      <c r="X755" s="8">
        <f t="shared" si="256"/>
        <v>0.19907757999999995</v>
      </c>
      <c r="Y755" s="8">
        <f t="shared" si="257"/>
        <v>-0.15884651999999996</v>
      </c>
      <c r="Z755" s="8">
        <f t="shared" si="258"/>
        <v>9.6928781540420577</v>
      </c>
      <c r="AA755" s="8">
        <f t="shared" si="259"/>
        <v>10.050802254042056</v>
      </c>
      <c r="AB755" s="8">
        <f t="shared" si="260"/>
        <v>9.8718402040420568</v>
      </c>
      <c r="AC755" s="6">
        <f t="shared" si="275"/>
        <v>-256.30500000000006</v>
      </c>
      <c r="AD755" s="15">
        <f t="shared" si="261"/>
        <v>3.4669999999999845</v>
      </c>
      <c r="AE755" s="15">
        <f t="shared" si="262"/>
        <v>-50.009161704970097</v>
      </c>
      <c r="AF755" s="15">
        <f t="shared" si="263"/>
        <v>41.299610510253387</v>
      </c>
      <c r="AG755" s="15">
        <f t="shared" si="264"/>
        <v>-5.1410369234483824</v>
      </c>
      <c r="AH755" s="15">
        <f t="shared" si="276"/>
        <v>-99.562028736079355</v>
      </c>
      <c r="AI755" s="17">
        <f t="shared" si="265"/>
        <v>1.1509710801415034</v>
      </c>
      <c r="AJ755" s="17">
        <f t="shared" si="266"/>
        <v>0.92169317283706997</v>
      </c>
      <c r="AK755" s="17">
        <f t="shared" si="267"/>
        <v>0.8670870656310018</v>
      </c>
      <c r="AL755" s="17">
        <f t="shared" si="268"/>
        <v>0.78174490703777533</v>
      </c>
      <c r="AM755" s="17">
        <f t="shared" si="269"/>
        <v>0.8229409349565614</v>
      </c>
      <c r="AN755" s="17">
        <f t="shared" si="270"/>
        <v>0.92169317283706997</v>
      </c>
      <c r="AO755" s="17">
        <f t="shared" si="254"/>
        <v>5.638823032200313E-3</v>
      </c>
      <c r="AP755" s="17">
        <f t="shared" si="271"/>
        <v>8.2294093495656142</v>
      </c>
      <c r="AQ755" s="17">
        <f t="shared" si="272"/>
        <v>11.509710801415034</v>
      </c>
      <c r="AR755" s="17">
        <f t="shared" si="273"/>
        <v>20.030785911132281</v>
      </c>
      <c r="AU755" s="17">
        <f t="shared" si="274"/>
        <v>0.92169317283706997</v>
      </c>
    </row>
    <row r="756" spans="2:47" x14ac:dyDescent="0.25">
      <c r="B756">
        <f>INDEX(RawData!$A$2:$A$1048576,MATCH(FmtData!$B$4+(ROW()-10),RawData!$A$2:$A$1048576,0))</f>
        <v>941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48923611108</v>
      </c>
      <c r="D756" s="46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756">
        <f>INDEX(RawData!D$2:D$1048576,MATCH(FmtData!$B$4+(ROW()-10),RawData!$A$2:$A$1048576,0))</f>
        <v>2905.2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3</v>
      </c>
      <c r="K756">
        <f>INDEX(RawData!J$2:J$1048576,MATCH(FmtData!$B$4+(ROW()-10),RawData!$A$2:$A$1048576,0))</f>
        <v>193.6</v>
      </c>
      <c r="L756">
        <f>INDEX(RawData!K$2:K$1048576,MATCH(FmtData!$B$4+(ROW()-10),RawData!$A$2:$A$1048576,0))</f>
        <v>188.7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7</v>
      </c>
      <c r="O756">
        <f>INDEX(RawData!N$2:N$1048576,MATCH(FmtData!$B$4+(ROW()-10),RawData!$A$2:$A$1048576,0))</f>
        <v>171.2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51.02799999999999</v>
      </c>
      <c r="R756">
        <f>INDEX(RawData!Q$2:Q$1048576,MATCH(FmtData!$B$4+(ROW()-10),RawData!$A$2:$A$1048576,0))</f>
        <v>1.8310500000000001E-3</v>
      </c>
      <c r="S756">
        <f>INDEX(RawData!R$2:R$1048576,MATCH(FmtData!$B$4+(ROW()-10),RawData!$A$2:$A$1048576,0))</f>
        <v>0.33530900000000002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55"/>
        <v>0.10223000000000049</v>
      </c>
      <c r="X756" s="8">
        <f t="shared" si="256"/>
        <v>0.19907757999999995</v>
      </c>
      <c r="Y756" s="8">
        <f t="shared" si="257"/>
        <v>-0.15884651999999996</v>
      </c>
      <c r="Z756" s="8">
        <f t="shared" si="258"/>
        <v>9.6928781540420577</v>
      </c>
      <c r="AA756" s="8">
        <f t="shared" si="259"/>
        <v>10.050802254042056</v>
      </c>
      <c r="AB756" s="8">
        <f t="shared" si="260"/>
        <v>9.8718402040420568</v>
      </c>
      <c r="AC756" s="6">
        <f t="shared" si="275"/>
        <v>-256.30500000000006</v>
      </c>
      <c r="AD756" s="15">
        <f t="shared" si="261"/>
        <v>3.4669999999999845</v>
      </c>
      <c r="AE756" s="15">
        <f t="shared" si="262"/>
        <v>-50.009161704970097</v>
      </c>
      <c r="AF756" s="15">
        <f t="shared" si="263"/>
        <v>41.299610510253387</v>
      </c>
      <c r="AG756" s="15">
        <f t="shared" si="264"/>
        <v>-5.1410369234483824</v>
      </c>
      <c r="AH756" s="15">
        <f t="shared" si="276"/>
        <v>-99.562028736079355</v>
      </c>
      <c r="AI756" s="17">
        <f t="shared" si="265"/>
        <v>1.1509710801415034</v>
      </c>
      <c r="AJ756" s="17">
        <f t="shared" si="266"/>
        <v>0.92169317283706997</v>
      </c>
      <c r="AK756" s="17">
        <f t="shared" si="267"/>
        <v>0.8670870656310018</v>
      </c>
      <c r="AL756" s="17">
        <f t="shared" si="268"/>
        <v>0.78174490703777533</v>
      </c>
      <c r="AM756" s="17">
        <f t="shared" si="269"/>
        <v>0.8229409349565614</v>
      </c>
      <c r="AN756" s="17">
        <f t="shared" si="270"/>
        <v>0.92169317283706997</v>
      </c>
      <c r="AO756" s="17">
        <f t="shared" si="254"/>
        <v>5.638823032200313E-3</v>
      </c>
      <c r="AP756" s="17">
        <f t="shared" si="271"/>
        <v>8.2294093495656142</v>
      </c>
      <c r="AQ756" s="17">
        <f t="shared" si="272"/>
        <v>11.509710801415034</v>
      </c>
      <c r="AR756" s="17">
        <f t="shared" si="273"/>
        <v>20.030785911132281</v>
      </c>
      <c r="AU756" s="17">
        <f t="shared" si="274"/>
        <v>0.92169317283706997</v>
      </c>
    </row>
    <row r="757" spans="2:47" x14ac:dyDescent="0.25">
      <c r="B757">
        <f>INDEX(RawData!$A$2:$A$1048576,MATCH(FmtData!$B$4+(ROW()-10),RawData!$A$2:$A$1048576,0))</f>
        <v>942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48946759262</v>
      </c>
      <c r="D757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757">
        <f>INDEX(RawData!D$2:D$1048576,MATCH(FmtData!$B$4+(ROW()-10),RawData!$A$2:$A$1048576,0))</f>
        <v>2905.2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4.0875699999999996E-3</v>
      </c>
      <c r="J757">
        <f>INDEX(RawData!I$2:I$1048576,MATCH(FmtData!$B$4+(ROW()-10),RawData!$A$2:$A$1048576,0))</f>
        <v>196.3</v>
      </c>
      <c r="K757">
        <f>INDEX(RawData!J$2:J$1048576,MATCH(FmtData!$B$4+(ROW()-10),RawData!$A$2:$A$1048576,0))</f>
        <v>193.6</v>
      </c>
      <c r="L757">
        <f>INDEX(RawData!K$2:K$1048576,MATCH(FmtData!$B$4+(ROW()-10),RawData!$A$2:$A$1048576,0))</f>
        <v>188.7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7</v>
      </c>
      <c r="O757">
        <f>INDEX(RawData!N$2:N$1048576,MATCH(FmtData!$B$4+(ROW()-10),RawData!$A$2:$A$1048576,0))</f>
        <v>171.2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51.02799999999999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530900000000002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55"/>
        <v>0.10223000000000049</v>
      </c>
      <c r="X757" s="8">
        <f t="shared" si="256"/>
        <v>0.19907757999999995</v>
      </c>
      <c r="Y757" s="8">
        <f t="shared" si="257"/>
        <v>-0.15884651999999996</v>
      </c>
      <c r="Z757" s="8">
        <f t="shared" si="258"/>
        <v>9.6928781540420577</v>
      </c>
      <c r="AA757" s="8">
        <f t="shared" si="259"/>
        <v>10.050802254042056</v>
      </c>
      <c r="AB757" s="8">
        <f t="shared" si="260"/>
        <v>9.8718402040420568</v>
      </c>
      <c r="AC757" s="6">
        <f t="shared" si="275"/>
        <v>-256.30500000000006</v>
      </c>
      <c r="AD757" s="15">
        <f t="shared" si="261"/>
        <v>3.4669999999999845</v>
      </c>
      <c r="AE757" s="15">
        <f t="shared" si="262"/>
        <v>-50.009161704970097</v>
      </c>
      <c r="AF757" s="15">
        <f t="shared" si="263"/>
        <v>41.299610510253387</v>
      </c>
      <c r="AG757" s="15">
        <f t="shared" si="264"/>
        <v>-5.1410369234483824</v>
      </c>
      <c r="AH757" s="15">
        <f t="shared" si="276"/>
        <v>-99.562028736079355</v>
      </c>
      <c r="AI757" s="17">
        <f t="shared" si="265"/>
        <v>1.1509710801415034</v>
      </c>
      <c r="AJ757" s="17">
        <f t="shared" si="266"/>
        <v>0.92169317283706997</v>
      </c>
      <c r="AK757" s="17">
        <f t="shared" si="267"/>
        <v>0.8670870656310018</v>
      </c>
      <c r="AL757" s="17">
        <f t="shared" si="268"/>
        <v>0.78174490703777533</v>
      </c>
      <c r="AM757" s="17">
        <f t="shared" si="269"/>
        <v>0.8229409349565614</v>
      </c>
      <c r="AN757" s="17">
        <f t="shared" si="270"/>
        <v>0.92169317283706997</v>
      </c>
      <c r="AO757" s="17">
        <f t="shared" si="254"/>
        <v>5.638823032200313E-3</v>
      </c>
      <c r="AP757" s="17">
        <f t="shared" si="271"/>
        <v>8.2294093495656142</v>
      </c>
      <c r="AQ757" s="17">
        <f t="shared" si="272"/>
        <v>11.509710801415034</v>
      </c>
      <c r="AR757" s="17">
        <f t="shared" si="273"/>
        <v>20.030785911132281</v>
      </c>
      <c r="AU757" s="17">
        <f t="shared" si="274"/>
        <v>0.92169317283706997</v>
      </c>
    </row>
    <row r="758" spans="2:47" x14ac:dyDescent="0.25">
      <c r="B758">
        <f>INDEX(RawData!$A$2:$A$1048576,MATCH(FmtData!$B$4+(ROW()-10),RawData!$A$2:$A$1048576,0))</f>
        <v>943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48969907408</v>
      </c>
      <c r="D758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758">
        <f>INDEX(RawData!D$2:D$1048576,MATCH(FmtData!$B$4+(ROW()-10),RawData!$A$2:$A$1048576,0))</f>
        <v>2905.2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35.572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2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7</v>
      </c>
      <c r="M758">
        <f>INDEX(RawData!L$2:L$1048576,MATCH(FmtData!$B$4+(ROW()-10),RawData!$A$2:$A$1048576,0))</f>
        <v>22.9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51.02799999999999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550000000000002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56299999999993</v>
      </c>
      <c r="V758">
        <f>INDEX(RawData!U$2:U$1048576,MATCH(FmtData!$B$4+(ROW()-10),RawData!$A$2:$A$1048576,0))</f>
        <v>9.3078599999999998</v>
      </c>
      <c r="W758" s="8">
        <f t="shared" si="255"/>
        <v>0.10223000000000049</v>
      </c>
      <c r="X758" s="8">
        <f t="shared" si="256"/>
        <v>0.19859243999999995</v>
      </c>
      <c r="Y758" s="8">
        <f t="shared" si="257"/>
        <v>-0.15884651999999996</v>
      </c>
      <c r="Z758" s="8">
        <f t="shared" si="258"/>
        <v>9.6933632940420562</v>
      </c>
      <c r="AA758" s="8">
        <f t="shared" si="259"/>
        <v>10.050802254042056</v>
      </c>
      <c r="AB758" s="8">
        <f t="shared" si="260"/>
        <v>9.872082774042056</v>
      </c>
      <c r="AC758" s="6">
        <f t="shared" si="275"/>
        <v>-256.30500000000006</v>
      </c>
      <c r="AD758" s="15">
        <f t="shared" si="261"/>
        <v>3.4669999999999845</v>
      </c>
      <c r="AE758" s="15">
        <f t="shared" si="262"/>
        <v>-49.889632120852298</v>
      </c>
      <c r="AF758" s="15">
        <f t="shared" si="263"/>
        <v>41.299610510253387</v>
      </c>
      <c r="AG758" s="15">
        <f t="shared" si="264"/>
        <v>-5.079160391613641</v>
      </c>
      <c r="AH758" s="15">
        <f t="shared" si="276"/>
        <v>-99.442499151961556</v>
      </c>
      <c r="AI758" s="17">
        <f t="shared" si="265"/>
        <v>1.1509710801415034</v>
      </c>
      <c r="AJ758" s="17">
        <f t="shared" si="266"/>
        <v>0.92155318009085418</v>
      </c>
      <c r="AK758" s="17">
        <f t="shared" si="267"/>
        <v>0.86696316825297493</v>
      </c>
      <c r="AL758" s="17">
        <f t="shared" si="268"/>
        <v>0.78174490703777533</v>
      </c>
      <c r="AM758" s="17">
        <f t="shared" si="269"/>
        <v>0.82288315780132215</v>
      </c>
      <c r="AN758" s="17">
        <f t="shared" si="270"/>
        <v>0.92155318009085418</v>
      </c>
      <c r="AO758" s="17">
        <f t="shared" si="254"/>
        <v>5.7788157784161021E-3</v>
      </c>
      <c r="AP758" s="17">
        <f t="shared" si="271"/>
        <v>8.2288315780132208</v>
      </c>
      <c r="AQ758" s="17">
        <f t="shared" si="272"/>
        <v>11.509710801415034</v>
      </c>
      <c r="AR758" s="17">
        <f t="shared" si="273"/>
        <v>20.030785911132281</v>
      </c>
      <c r="AU758" s="17">
        <f t="shared" si="274"/>
        <v>0.92155318009085418</v>
      </c>
    </row>
    <row r="759" spans="2:47" x14ac:dyDescent="0.25">
      <c r="B759">
        <f>INDEX(RawData!$A$2:$A$1048576,MATCH(FmtData!$B$4+(ROW()-10),RawData!$A$2:$A$1048576,0))</f>
        <v>944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48993055554</v>
      </c>
      <c r="D759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759">
        <f>INDEX(RawData!D$2:D$1048576,MATCH(FmtData!$B$4+(ROW()-10),RawData!$A$2:$A$1048576,0))</f>
        <v>2905.23</v>
      </c>
      <c r="F759">
        <f>INDEX(RawData!E$2:E$1048576,MATCH(FmtData!$B$4+(ROW()-10),RawData!$A$2:$A$1048576,0))</f>
        <v>6.25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4.0875699999999996E-3</v>
      </c>
      <c r="J759">
        <f>INDEX(RawData!I$2:I$1048576,MATCH(FmtData!$B$4+(ROW()-10),RawData!$A$2:$A$1048576,0))</f>
        <v>196.2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7</v>
      </c>
      <c r="M759">
        <f>INDEX(RawData!L$2:L$1048576,MATCH(FmtData!$B$4+(ROW()-10),RawData!$A$2:$A$1048576,0))</f>
        <v>22.9</v>
      </c>
      <c r="N759">
        <f>INDEX(RawData!M$2:M$1048576,MATCH(FmtData!$B$4+(ROW()-10),RawData!$A$2:$A$1048576,0))</f>
        <v>21.7</v>
      </c>
      <c r="O759">
        <f>INDEX(RawData!N$2:N$1048576,MATCH(FmtData!$B$4+(ROW()-10),RawData!$A$2:$A$1048576,0))</f>
        <v>171.2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51.02799999999999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550000000000002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55"/>
        <v>0.10223000000000049</v>
      </c>
      <c r="X759" s="8">
        <f t="shared" si="256"/>
        <v>0.19859243999999995</v>
      </c>
      <c r="Y759" s="8">
        <f t="shared" si="257"/>
        <v>-0.15884651999999996</v>
      </c>
      <c r="Z759" s="8">
        <f t="shared" si="258"/>
        <v>9.6933632940420562</v>
      </c>
      <c r="AA759" s="8">
        <f t="shared" si="259"/>
        <v>10.050802254042056</v>
      </c>
      <c r="AB759" s="8">
        <f t="shared" si="260"/>
        <v>9.872082774042056</v>
      </c>
      <c r="AC759" s="6">
        <f t="shared" si="275"/>
        <v>-256.30500000000006</v>
      </c>
      <c r="AD759" s="15">
        <f t="shared" si="261"/>
        <v>3.4669999999999845</v>
      </c>
      <c r="AE759" s="15">
        <f t="shared" si="262"/>
        <v>-49.889632120852298</v>
      </c>
      <c r="AF759" s="15">
        <f t="shared" si="263"/>
        <v>41.299610510253387</v>
      </c>
      <c r="AG759" s="15">
        <f t="shared" si="264"/>
        <v>-5.079160391613641</v>
      </c>
      <c r="AH759" s="15">
        <f t="shared" si="276"/>
        <v>-99.442499151961556</v>
      </c>
      <c r="AI759" s="17">
        <f t="shared" si="265"/>
        <v>1.1509710801415034</v>
      </c>
      <c r="AJ759" s="17">
        <f t="shared" si="266"/>
        <v>0.92155318009085418</v>
      </c>
      <c r="AK759" s="17">
        <f t="shared" si="267"/>
        <v>0.86696316825297493</v>
      </c>
      <c r="AL759" s="17">
        <f t="shared" si="268"/>
        <v>0.78174490703777533</v>
      </c>
      <c r="AM759" s="17">
        <f t="shared" si="269"/>
        <v>0.82288315780132215</v>
      </c>
      <c r="AN759" s="17">
        <f t="shared" si="270"/>
        <v>0.92155318009085418</v>
      </c>
      <c r="AO759" s="17">
        <f t="shared" si="254"/>
        <v>5.7788157784161021E-3</v>
      </c>
      <c r="AP759" s="17">
        <f t="shared" si="271"/>
        <v>8.2288315780132208</v>
      </c>
      <c r="AQ759" s="17">
        <f t="shared" si="272"/>
        <v>11.509710801415034</v>
      </c>
      <c r="AR759" s="17">
        <f t="shared" si="273"/>
        <v>20.030785911132281</v>
      </c>
      <c r="AU759" s="17">
        <f t="shared" si="274"/>
        <v>0.92155318009085418</v>
      </c>
    </row>
    <row r="760" spans="2:47" x14ac:dyDescent="0.25">
      <c r="B760">
        <f>INDEX(RawData!$A$2:$A$1048576,MATCH(FmtData!$B$4+(ROW()-10),RawData!$A$2:$A$1048576,0))</f>
        <v>945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49016203701</v>
      </c>
      <c r="D760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760">
        <f>INDEX(RawData!D$2:D$1048576,MATCH(FmtData!$B$4+(ROW()-10),RawData!$A$2:$A$1048576,0))</f>
        <v>2905.2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4.0875699999999996E-3</v>
      </c>
      <c r="J760">
        <f>INDEX(RawData!I$2:I$1048576,MATCH(FmtData!$B$4+(ROW()-10),RawData!$A$2:$A$1048576,0))</f>
        <v>196.1</v>
      </c>
      <c r="K760">
        <f>INDEX(RawData!J$2:J$1048576,MATCH(FmtData!$B$4+(ROW()-10),RawData!$A$2:$A$1048576,0))</f>
        <v>193.7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2.9</v>
      </c>
      <c r="N760">
        <f>INDEX(RawData!M$2:M$1048576,MATCH(FmtData!$B$4+(ROW()-10),RawData!$A$2:$A$1048576,0))</f>
        <v>21.7</v>
      </c>
      <c r="O760">
        <f>INDEX(RawData!N$2:N$1048576,MATCH(FmtData!$B$4+(ROW()-10),RawData!$A$2:$A$1048576,0))</f>
        <v>171.2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51.02799999999999</v>
      </c>
      <c r="R760">
        <f>INDEX(RawData!Q$2:Q$1048576,MATCH(FmtData!$B$4+(ROW()-10),RawData!$A$2:$A$1048576,0))</f>
        <v>1.8310500000000001E-3</v>
      </c>
      <c r="S760">
        <f>INDEX(RawData!R$2:R$1048576,MATCH(FmtData!$B$4+(ROW()-10),RawData!$A$2:$A$1048576,0))</f>
        <v>0.33518100000000001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56299999999993</v>
      </c>
      <c r="V760">
        <f>INDEX(RawData!U$2:U$1048576,MATCH(FmtData!$B$4+(ROW()-10),RawData!$A$2:$A$1048576,0))</f>
        <v>9.3078599999999998</v>
      </c>
      <c r="W760" s="8">
        <f t="shared" si="255"/>
        <v>0.10223000000000049</v>
      </c>
      <c r="X760" s="8">
        <f t="shared" si="256"/>
        <v>0.19940269999999999</v>
      </c>
      <c r="Y760" s="8">
        <f t="shared" si="257"/>
        <v>-0.15884651999999996</v>
      </c>
      <c r="Z760" s="8">
        <f t="shared" si="258"/>
        <v>9.6925530340420565</v>
      </c>
      <c r="AA760" s="8">
        <f t="shared" si="259"/>
        <v>10.050802254042056</v>
      </c>
      <c r="AB760" s="8">
        <f t="shared" si="260"/>
        <v>9.8716776440420553</v>
      </c>
      <c r="AC760" s="6">
        <f t="shared" si="275"/>
        <v>-256.30500000000006</v>
      </c>
      <c r="AD760" s="15">
        <f t="shared" si="261"/>
        <v>3.4669999999999845</v>
      </c>
      <c r="AE760" s="15">
        <f t="shared" si="262"/>
        <v>-50.089258944505104</v>
      </c>
      <c r="AF760" s="15">
        <f t="shared" si="263"/>
        <v>41.299610510253387</v>
      </c>
      <c r="AG760" s="15">
        <f t="shared" si="264"/>
        <v>-5.1825023018127467</v>
      </c>
      <c r="AH760" s="15">
        <f t="shared" si="276"/>
        <v>-99.642125975614363</v>
      </c>
      <c r="AI760" s="17">
        <f t="shared" si="265"/>
        <v>1.1509710801415034</v>
      </c>
      <c r="AJ760" s="17">
        <f t="shared" si="266"/>
        <v>0.92178700632355737</v>
      </c>
      <c r="AK760" s="17">
        <f t="shared" si="267"/>
        <v>0.86717010956382323</v>
      </c>
      <c r="AL760" s="17">
        <f t="shared" si="268"/>
        <v>0.78174490703777533</v>
      </c>
      <c r="AM760" s="17">
        <f t="shared" si="269"/>
        <v>0.82297965775635074</v>
      </c>
      <c r="AN760" s="17">
        <f t="shared" si="270"/>
        <v>0.92178700632355737</v>
      </c>
      <c r="AO760" s="17">
        <f t="shared" si="254"/>
        <v>5.5449895457129195E-3</v>
      </c>
      <c r="AP760" s="17">
        <f t="shared" si="271"/>
        <v>8.2297965775635067</v>
      </c>
      <c r="AQ760" s="17">
        <f t="shared" si="272"/>
        <v>11.509710801415034</v>
      </c>
      <c r="AR760" s="17">
        <f t="shared" si="273"/>
        <v>20.030785911132281</v>
      </c>
      <c r="AU760" s="17">
        <f t="shared" si="274"/>
        <v>0.92178700632355737</v>
      </c>
    </row>
    <row r="761" spans="2:47" x14ac:dyDescent="0.25">
      <c r="B761">
        <f>INDEX(RawData!$A$2:$A$1048576,MATCH(FmtData!$B$4+(ROW()-10),RawData!$A$2:$A$1048576,0))</f>
        <v>946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49039351854</v>
      </c>
      <c r="D761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761">
        <f>INDEX(RawData!D$2:D$1048576,MATCH(FmtData!$B$4+(ROW()-10),RawData!$A$2:$A$1048576,0))</f>
        <v>2905.23</v>
      </c>
      <c r="F761">
        <f>INDEX(RawData!E$2:E$1048576,MATCH(FmtData!$B$4+(ROW()-10),RawData!$A$2:$A$1048576,0))</f>
        <v>7.1738299999999997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4.0875699999999996E-3</v>
      </c>
      <c r="J761">
        <f>INDEX(RawData!I$2:I$1048576,MATCH(FmtData!$B$4+(ROW()-10),RawData!$A$2:$A$1048576,0))</f>
        <v>196</v>
      </c>
      <c r="K761">
        <f>INDEX(RawData!J$2:J$1048576,MATCH(FmtData!$B$4+(ROW()-10),RawData!$A$2:$A$1048576,0))</f>
        <v>193.8</v>
      </c>
      <c r="L761">
        <f>INDEX(RawData!K$2:K$1048576,MATCH(FmtData!$B$4+(ROW()-10),RawData!$A$2:$A$1048576,0))</f>
        <v>188.6</v>
      </c>
      <c r="M761">
        <f>INDEX(RawData!L$2:L$1048576,MATCH(FmtData!$B$4+(ROW()-10),RawData!$A$2:$A$1048576,0))</f>
        <v>22.9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3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51.02799999999999</v>
      </c>
      <c r="R761">
        <f>INDEX(RawData!Q$2:Q$1048576,MATCH(FmtData!$B$4+(ROW()-10),RawData!$A$2:$A$1048576,0))</f>
        <v>2.4414100000000002E-3</v>
      </c>
      <c r="S761">
        <f>INDEX(RawData!R$2:R$1048576,MATCH(FmtData!$B$4+(ROW()-10),RawData!$A$2:$A$1048576,0))</f>
        <v>0.335085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56299999999993</v>
      </c>
      <c r="V761">
        <f>INDEX(RawData!U$2:U$1048576,MATCH(FmtData!$B$4+(ROW()-10),RawData!$A$2:$A$1048576,0))</f>
        <v>9.3078599999999998</v>
      </c>
      <c r="W761" s="8">
        <f t="shared" si="255"/>
        <v>0.10223000000000049</v>
      </c>
      <c r="X761" s="8">
        <f t="shared" si="256"/>
        <v>0.19964400000000002</v>
      </c>
      <c r="Y761" s="8">
        <f t="shared" si="257"/>
        <v>-0.15884651999999996</v>
      </c>
      <c r="Z761" s="8">
        <f t="shared" si="258"/>
        <v>9.6923117340420575</v>
      </c>
      <c r="AA761" s="8">
        <f t="shared" si="259"/>
        <v>10.050802254042056</v>
      </c>
      <c r="AB761" s="8">
        <f t="shared" si="260"/>
        <v>9.8715569940420558</v>
      </c>
      <c r="AC761" s="6">
        <f t="shared" si="275"/>
        <v>-256.30500000000006</v>
      </c>
      <c r="AD761" s="15">
        <f t="shared" si="261"/>
        <v>3.4669999999999845</v>
      </c>
      <c r="AE761" s="15">
        <f t="shared" si="262"/>
        <v>-50.148702816826585</v>
      </c>
      <c r="AF761" s="15">
        <f t="shared" si="263"/>
        <v>41.299610510253387</v>
      </c>
      <c r="AG761" s="15">
        <f t="shared" si="264"/>
        <v>-5.213276548485851</v>
      </c>
      <c r="AH761" s="15">
        <f t="shared" si="276"/>
        <v>-99.701569847935843</v>
      </c>
      <c r="AI761" s="17">
        <f t="shared" si="265"/>
        <v>1.1509710801415034</v>
      </c>
      <c r="AJ761" s="17">
        <f t="shared" si="266"/>
        <v>0.92185665685310791</v>
      </c>
      <c r="AK761" s="17">
        <f t="shared" si="267"/>
        <v>0.86723175059765867</v>
      </c>
      <c r="AL761" s="17">
        <f t="shared" si="268"/>
        <v>0.78174490703777533</v>
      </c>
      <c r="AM761" s="17">
        <f t="shared" si="269"/>
        <v>0.82300839890694955</v>
      </c>
      <c r="AN761" s="17">
        <f t="shared" si="270"/>
        <v>0.92185665685310791</v>
      </c>
      <c r="AO761" s="17">
        <f t="shared" si="254"/>
        <v>5.4753390161623727E-3</v>
      </c>
      <c r="AP761" s="17">
        <f t="shared" si="271"/>
        <v>8.2300839890694952</v>
      </c>
      <c r="AQ761" s="17">
        <f t="shared" si="272"/>
        <v>11.509710801415034</v>
      </c>
      <c r="AR761" s="17">
        <f t="shared" si="273"/>
        <v>20.030785911132281</v>
      </c>
      <c r="AU761" s="17">
        <f t="shared" si="274"/>
        <v>0.92185665685310791</v>
      </c>
    </row>
    <row r="762" spans="2:47" x14ac:dyDescent="0.25">
      <c r="B762">
        <f>INDEX(RawData!$A$2:$A$1048576,MATCH(FmtData!$B$4+(ROW()-10),RawData!$A$2:$A$1048576,0))</f>
        <v>947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49062500001</v>
      </c>
      <c r="D762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6.25</v>
      </c>
      <c r="G762">
        <f>INDEX(RawData!F$2:F$1048576,MATCH(FmtData!$B$4+(ROW()-10),RawData!$A$2:$A$1048576,0))</f>
        <v>-235.572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4.0875699999999996E-3</v>
      </c>
      <c r="J762">
        <f>INDEX(RawData!I$2:I$1048576,MATCH(FmtData!$B$4+(ROW()-10),RawData!$A$2:$A$1048576,0))</f>
        <v>196</v>
      </c>
      <c r="K762">
        <f>INDEX(RawData!J$2:J$1048576,MATCH(FmtData!$B$4+(ROW()-10),RawData!$A$2:$A$1048576,0))</f>
        <v>193.9</v>
      </c>
      <c r="L762">
        <f>INDEX(RawData!K$2:K$1048576,MATCH(FmtData!$B$4+(ROW()-10),RawData!$A$2:$A$1048576,0))</f>
        <v>188.6</v>
      </c>
      <c r="M762">
        <f>INDEX(RawData!L$2:L$1048576,MATCH(FmtData!$B$4+(ROW()-10),RawData!$A$2:$A$1048576,0))</f>
        <v>22.9</v>
      </c>
      <c r="N762">
        <f>INDEX(RawData!M$2:M$1048576,MATCH(FmtData!$B$4+(ROW()-10),RawData!$A$2:$A$1048576,0))</f>
        <v>21.7</v>
      </c>
      <c r="O762">
        <f>INDEX(RawData!N$2:N$1048576,MATCH(FmtData!$B$4+(ROW()-10),RawData!$A$2:$A$1048576,0))</f>
        <v>171.3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51.02799999999999</v>
      </c>
      <c r="R762">
        <f>INDEX(RawData!Q$2:Q$1048576,MATCH(FmtData!$B$4+(ROW()-10),RawData!$A$2:$A$1048576,0))</f>
        <v>2.4414100000000002E-3</v>
      </c>
      <c r="S762">
        <f>INDEX(RawData!R$2:R$1048576,MATCH(FmtData!$B$4+(ROW()-10),RawData!$A$2:$A$1048576,0))</f>
        <v>0.33518100000000001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56299999999993</v>
      </c>
      <c r="V762">
        <f>INDEX(RawData!U$2:U$1048576,MATCH(FmtData!$B$4+(ROW()-10),RawData!$A$2:$A$1048576,0))</f>
        <v>9.3078599999999998</v>
      </c>
      <c r="W762" s="8">
        <f t="shared" si="255"/>
        <v>0.10223000000000049</v>
      </c>
      <c r="X762" s="8">
        <f t="shared" si="256"/>
        <v>0.19940269999999999</v>
      </c>
      <c r="Y762" s="8">
        <f t="shared" si="257"/>
        <v>-0.15884651999999996</v>
      </c>
      <c r="Z762" s="8">
        <f t="shared" si="258"/>
        <v>9.6925530340420565</v>
      </c>
      <c r="AA762" s="8">
        <f t="shared" si="259"/>
        <v>10.050802254042056</v>
      </c>
      <c r="AB762" s="8">
        <f t="shared" si="260"/>
        <v>9.8716776440420553</v>
      </c>
      <c r="AC762" s="6">
        <f t="shared" si="275"/>
        <v>-256.30500000000006</v>
      </c>
      <c r="AD762" s="15">
        <f t="shared" si="261"/>
        <v>3.4669999999999845</v>
      </c>
      <c r="AE762" s="15">
        <f t="shared" si="262"/>
        <v>-50.089258944505104</v>
      </c>
      <c r="AF762" s="15">
        <f t="shared" si="263"/>
        <v>41.299610510253387</v>
      </c>
      <c r="AG762" s="15">
        <f t="shared" si="264"/>
        <v>-5.1825023018127467</v>
      </c>
      <c r="AH762" s="15">
        <f t="shared" si="276"/>
        <v>-99.642125975614363</v>
      </c>
      <c r="AI762" s="17">
        <f t="shared" si="265"/>
        <v>1.1509710801415034</v>
      </c>
      <c r="AJ762" s="17">
        <f t="shared" si="266"/>
        <v>0.92178700632355737</v>
      </c>
      <c r="AK762" s="17">
        <f t="shared" si="267"/>
        <v>0.86717010956382323</v>
      </c>
      <c r="AL762" s="17">
        <f t="shared" si="268"/>
        <v>0.78174490703777533</v>
      </c>
      <c r="AM762" s="17">
        <f t="shared" si="269"/>
        <v>0.82297965775635074</v>
      </c>
      <c r="AN762" s="17">
        <f t="shared" si="270"/>
        <v>0.92178700632355737</v>
      </c>
      <c r="AO762" s="17">
        <f t="shared" si="254"/>
        <v>5.5449895457129195E-3</v>
      </c>
      <c r="AP762" s="17">
        <f t="shared" si="271"/>
        <v>8.2297965775635067</v>
      </c>
      <c r="AQ762" s="17">
        <f t="shared" si="272"/>
        <v>11.509710801415034</v>
      </c>
      <c r="AR762" s="17">
        <f t="shared" si="273"/>
        <v>20.030785911132281</v>
      </c>
      <c r="AU762" s="17">
        <f t="shared" si="274"/>
        <v>0.92178700632355737</v>
      </c>
    </row>
    <row r="763" spans="2:47" x14ac:dyDescent="0.25">
      <c r="B763">
        <f>INDEX(RawData!$A$2:$A$1048576,MATCH(FmtData!$B$4+(ROW()-10),RawData!$A$2:$A$1048576,0))</f>
        <v>948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49085648147</v>
      </c>
      <c r="D763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6.25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8600000000001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9</v>
      </c>
      <c r="K763">
        <f>INDEX(RawData!J$2:J$1048576,MATCH(FmtData!$B$4+(ROW()-10),RawData!$A$2:$A$1048576,0))</f>
        <v>193.9</v>
      </c>
      <c r="L763">
        <f>INDEX(RawData!K$2:K$1048576,MATCH(FmtData!$B$4+(ROW()-10),RawData!$A$2:$A$1048576,0))</f>
        <v>188.6</v>
      </c>
      <c r="M763">
        <f>INDEX(RawData!L$2:L$1048576,MATCH(FmtData!$B$4+(ROW()-10),RawData!$A$2:$A$1048576,0))</f>
        <v>22.9</v>
      </c>
      <c r="N763">
        <f>INDEX(RawData!M$2:M$1048576,MATCH(FmtData!$B$4+(ROW()-10),RawData!$A$2:$A$1048576,0))</f>
        <v>21.7</v>
      </c>
      <c r="O763">
        <f>INDEX(RawData!N$2:N$1048576,MATCH(FmtData!$B$4+(ROW()-10),RawData!$A$2:$A$1048576,0))</f>
        <v>171.3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51.02799999999999</v>
      </c>
      <c r="R763">
        <f>INDEX(RawData!Q$2:Q$1048576,MATCH(FmtData!$B$4+(ROW()-10),RawData!$A$2:$A$1048576,0))</f>
        <v>2.4414100000000002E-3</v>
      </c>
      <c r="S763">
        <f>INDEX(RawData!R$2:R$1048576,MATCH(FmtData!$B$4+(ROW()-10),RawData!$A$2:$A$1048576,0))</f>
        <v>0.33550000000000002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56299999999993</v>
      </c>
      <c r="V763">
        <f>INDEX(RawData!U$2:U$1048576,MATCH(FmtData!$B$4+(ROW()-10),RawData!$A$2:$A$1048576,0))</f>
        <v>9.3078599999999998</v>
      </c>
      <c r="W763" s="8">
        <f t="shared" si="255"/>
        <v>0.10223000000000049</v>
      </c>
      <c r="X763" s="8">
        <f t="shared" si="256"/>
        <v>0.19859243999999995</v>
      </c>
      <c r="Y763" s="8">
        <f t="shared" si="257"/>
        <v>-0.15884651999999996</v>
      </c>
      <c r="Z763" s="8">
        <f t="shared" si="258"/>
        <v>9.6933632940420562</v>
      </c>
      <c r="AA763" s="8">
        <f t="shared" si="259"/>
        <v>10.050802254042056</v>
      </c>
      <c r="AB763" s="8">
        <f t="shared" si="260"/>
        <v>9.872082774042056</v>
      </c>
      <c r="AC763" s="6">
        <f t="shared" si="275"/>
        <v>-256.30500000000006</v>
      </c>
      <c r="AD763" s="15">
        <f t="shared" si="261"/>
        <v>3.4669999999999845</v>
      </c>
      <c r="AE763" s="15">
        <f t="shared" si="262"/>
        <v>-49.889632120852298</v>
      </c>
      <c r="AF763" s="15">
        <f t="shared" si="263"/>
        <v>41.299610510253387</v>
      </c>
      <c r="AG763" s="15">
        <f t="shared" si="264"/>
        <v>-5.079160391613641</v>
      </c>
      <c r="AH763" s="15">
        <f t="shared" si="276"/>
        <v>-99.442499151961556</v>
      </c>
      <c r="AI763" s="17">
        <f t="shared" si="265"/>
        <v>1.1509710801415034</v>
      </c>
      <c r="AJ763" s="17">
        <f t="shared" si="266"/>
        <v>0.92155318009085418</v>
      </c>
      <c r="AK763" s="17">
        <f t="shared" si="267"/>
        <v>0.86696316825297493</v>
      </c>
      <c r="AL763" s="17">
        <f t="shared" si="268"/>
        <v>0.78174490703777533</v>
      </c>
      <c r="AM763" s="17">
        <f t="shared" si="269"/>
        <v>0.82288315780132215</v>
      </c>
      <c r="AN763" s="17">
        <f t="shared" si="270"/>
        <v>0.92155318009085418</v>
      </c>
      <c r="AO763" s="17">
        <f t="shared" si="254"/>
        <v>5.7788157784161021E-3</v>
      </c>
      <c r="AP763" s="17">
        <f t="shared" si="271"/>
        <v>8.2288315780132208</v>
      </c>
      <c r="AQ763" s="17">
        <f t="shared" si="272"/>
        <v>11.509710801415034</v>
      </c>
      <c r="AR763" s="17">
        <f t="shared" si="273"/>
        <v>20.024373809199783</v>
      </c>
      <c r="AU763" s="17">
        <f t="shared" si="274"/>
        <v>0.92155318009085418</v>
      </c>
    </row>
    <row r="764" spans="2:47" x14ac:dyDescent="0.25">
      <c r="B764">
        <f>INDEX(RawData!$A$2:$A$1048576,MATCH(FmtData!$B$4+(ROW()-10),RawData!$A$2:$A$1048576,0))</f>
        <v>949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49108796293</v>
      </c>
      <c r="D764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764">
        <f>INDEX(RawData!D$2:D$1048576,MATCH(FmtData!$B$4+(ROW()-10),RawData!$A$2:$A$1048576,0))</f>
        <v>2905.2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8600000000001</v>
      </c>
      <c r="I764">
        <f>INDEX(RawData!H$2:H$1048576,MATCH(FmtData!$B$4+(ROW()-10),RawData!$A$2:$A$1048576,0))</f>
        <v>-4.0875699999999996E-3</v>
      </c>
      <c r="J764">
        <f>INDEX(RawData!I$2:I$1048576,MATCH(FmtData!$B$4+(ROW()-10),RawData!$A$2:$A$1048576,0))</f>
        <v>195.8</v>
      </c>
      <c r="K764">
        <f>INDEX(RawData!J$2:J$1048576,MATCH(FmtData!$B$4+(ROW()-10),RawData!$A$2:$A$1048576,0))</f>
        <v>193.9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2.9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3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51.02799999999999</v>
      </c>
      <c r="R764">
        <f>INDEX(RawData!Q$2:Q$1048576,MATCH(FmtData!$B$4+(ROW()-10),RawData!$A$2:$A$1048576,0))</f>
        <v>2.4414100000000002E-3</v>
      </c>
      <c r="S764">
        <f>INDEX(RawData!R$2:R$1048576,MATCH(FmtData!$B$4+(ROW()-10),RawData!$A$2:$A$1048576,0))</f>
        <v>0.33530900000000002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56299999999993</v>
      </c>
      <c r="V764">
        <f>INDEX(RawData!U$2:U$1048576,MATCH(FmtData!$B$4+(ROW()-10),RawData!$A$2:$A$1048576,0))</f>
        <v>9.3078599999999998</v>
      </c>
      <c r="W764" s="8">
        <f t="shared" si="255"/>
        <v>0.10223000000000049</v>
      </c>
      <c r="X764" s="8">
        <f t="shared" si="256"/>
        <v>0.19907757999999995</v>
      </c>
      <c r="Y764" s="8">
        <f t="shared" si="257"/>
        <v>-0.15884651999999996</v>
      </c>
      <c r="Z764" s="8">
        <f t="shared" si="258"/>
        <v>9.6928781540420577</v>
      </c>
      <c r="AA764" s="8">
        <f t="shared" si="259"/>
        <v>10.050802254042056</v>
      </c>
      <c r="AB764" s="8">
        <f t="shared" si="260"/>
        <v>9.8718402040420568</v>
      </c>
      <c r="AC764" s="6">
        <f t="shared" si="275"/>
        <v>-256.30500000000006</v>
      </c>
      <c r="AD764" s="15">
        <f t="shared" si="261"/>
        <v>3.4669999999999845</v>
      </c>
      <c r="AE764" s="15">
        <f t="shared" si="262"/>
        <v>-50.009161704970097</v>
      </c>
      <c r="AF764" s="15">
        <f t="shared" si="263"/>
        <v>41.299610510253387</v>
      </c>
      <c r="AG764" s="15">
        <f t="shared" si="264"/>
        <v>-5.1410369234483824</v>
      </c>
      <c r="AH764" s="15">
        <f t="shared" si="276"/>
        <v>-99.562028736079355</v>
      </c>
      <c r="AI764" s="17">
        <f t="shared" si="265"/>
        <v>1.1509710801415034</v>
      </c>
      <c r="AJ764" s="17">
        <f t="shared" si="266"/>
        <v>0.92169317283706997</v>
      </c>
      <c r="AK764" s="17">
        <f t="shared" si="267"/>
        <v>0.8670870656310018</v>
      </c>
      <c r="AL764" s="17">
        <f t="shared" si="268"/>
        <v>0.78174490703777533</v>
      </c>
      <c r="AM764" s="17">
        <f t="shared" si="269"/>
        <v>0.8229409349565614</v>
      </c>
      <c r="AN764" s="17">
        <f t="shared" si="270"/>
        <v>0.92169317283706997</v>
      </c>
      <c r="AO764" s="17">
        <f t="shared" si="254"/>
        <v>5.638823032200313E-3</v>
      </c>
      <c r="AP764" s="17">
        <f t="shared" si="271"/>
        <v>8.2294093495656142</v>
      </c>
      <c r="AQ764" s="17">
        <f t="shared" si="272"/>
        <v>11.509710801415034</v>
      </c>
      <c r="AR764" s="17">
        <f t="shared" si="273"/>
        <v>20.030785911132281</v>
      </c>
      <c r="AU764" s="17">
        <f t="shared" si="274"/>
        <v>0.92169317283706997</v>
      </c>
    </row>
    <row r="765" spans="2:47" x14ac:dyDescent="0.25">
      <c r="B765">
        <f>INDEX(RawData!$A$2:$A$1048576,MATCH(FmtData!$B$4+(ROW()-10),RawData!$A$2:$A$1048576,0))</f>
        <v>950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49131944447</v>
      </c>
      <c r="D765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765">
        <f>INDEX(RawData!D$2:D$1048576,MATCH(FmtData!$B$4+(ROW()-10),RawData!$A$2:$A$1048576,0))</f>
        <v>2905.23</v>
      </c>
      <c r="F765">
        <f>INDEX(RawData!E$2:E$1048576,MATCH(FmtData!$B$4+(ROW()-10),RawData!$A$2:$A$1048576,0))</f>
        <v>6.25</v>
      </c>
      <c r="G765">
        <f>INDEX(RawData!F$2:F$1048576,MATCH(FmtData!$B$4+(ROW()-10),RawData!$A$2:$A$1048576,0))</f>
        <v>-235.572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4.0875699999999996E-3</v>
      </c>
      <c r="J765">
        <f>INDEX(RawData!I$2:I$1048576,MATCH(FmtData!$B$4+(ROW()-10),RawData!$A$2:$A$1048576,0))</f>
        <v>195.8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6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3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51.07499999999999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540500000000001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56299999999993</v>
      </c>
      <c r="V765">
        <f>INDEX(RawData!U$2:U$1048576,MATCH(FmtData!$B$4+(ROW()-10),RawData!$A$2:$A$1048576,0))</f>
        <v>9.3078599999999998</v>
      </c>
      <c r="W765" s="8">
        <f t="shared" si="255"/>
        <v>0.10223000000000049</v>
      </c>
      <c r="X765" s="8">
        <f t="shared" si="256"/>
        <v>0.19883373999999998</v>
      </c>
      <c r="Y765" s="8">
        <f t="shared" si="257"/>
        <v>-0.15884651999999996</v>
      </c>
      <c r="Z765" s="8">
        <f t="shared" si="258"/>
        <v>9.6931219940420572</v>
      </c>
      <c r="AA765" s="8">
        <f t="shared" si="259"/>
        <v>10.050802254042056</v>
      </c>
      <c r="AB765" s="8">
        <f t="shared" si="260"/>
        <v>9.8719621240420565</v>
      </c>
      <c r="AC765" s="6">
        <f t="shared" si="275"/>
        <v>-256.25800000000004</v>
      </c>
      <c r="AD765" s="15">
        <f t="shared" si="261"/>
        <v>3.51400000000001</v>
      </c>
      <c r="AE765" s="15">
        <f t="shared" si="262"/>
        <v>-49.949085427929845</v>
      </c>
      <c r="AF765" s="15">
        <f t="shared" si="263"/>
        <v>41.299610510253387</v>
      </c>
      <c r="AG765" s="15">
        <f t="shared" si="264"/>
        <v>-5.1099370382017923</v>
      </c>
      <c r="AH765" s="15">
        <f t="shared" si="276"/>
        <v>-99.501952459039103</v>
      </c>
      <c r="AI765" s="17">
        <f t="shared" si="265"/>
        <v>1.1508852346207208</v>
      </c>
      <c r="AJ765" s="17">
        <f t="shared" si="266"/>
        <v>0.92162280633753169</v>
      </c>
      <c r="AK765" s="17">
        <f t="shared" si="267"/>
        <v>0.8670247896487755</v>
      </c>
      <c r="AL765" s="17">
        <f t="shared" si="268"/>
        <v>0.78174490703777533</v>
      </c>
      <c r="AM765" s="17">
        <f t="shared" si="269"/>
        <v>0.8229118944529259</v>
      </c>
      <c r="AN765" s="17">
        <f t="shared" si="270"/>
        <v>0.92162280633753169</v>
      </c>
      <c r="AO765" s="17">
        <f t="shared" si="254"/>
        <v>5.709189531738601E-3</v>
      </c>
      <c r="AP765" s="17">
        <f t="shared" si="271"/>
        <v>8.2291189445292581</v>
      </c>
      <c r="AQ765" s="17">
        <f t="shared" si="272"/>
        <v>11.508852346207208</v>
      </c>
      <c r="AR765" s="17">
        <f t="shared" si="273"/>
        <v>20.030785911132281</v>
      </c>
      <c r="AU765" s="17">
        <f t="shared" si="274"/>
        <v>0.92162280633753169</v>
      </c>
    </row>
    <row r="766" spans="2:47" x14ac:dyDescent="0.25">
      <c r="B766">
        <f>INDEX(RawData!$A$2:$A$1048576,MATCH(FmtData!$B$4+(ROW()-10),RawData!$A$2:$A$1048576,0))</f>
        <v>951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49155092593</v>
      </c>
      <c r="D766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7</v>
      </c>
      <c r="K766">
        <f>INDEX(RawData!J$2:J$1048576,MATCH(FmtData!$B$4+(ROW()-10),RawData!$A$2:$A$1048576,0))</f>
        <v>194</v>
      </c>
      <c r="L766">
        <f>INDEX(RawData!K$2:K$1048576,MATCH(FmtData!$B$4+(ROW()-10),RawData!$A$2:$A$1048576,0))</f>
        <v>188.6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3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51.02799999999999</v>
      </c>
      <c r="R766">
        <f>INDEX(RawData!Q$2:Q$1048576,MATCH(FmtData!$B$4+(ROW()-10),RawData!$A$2:$A$1048576,0))</f>
        <v>1.8310500000000001E-3</v>
      </c>
      <c r="S766">
        <f>INDEX(RawData!R$2:R$1048576,MATCH(FmtData!$B$4+(ROW()-10),RawData!$A$2:$A$1048576,0))</f>
        <v>0.33518100000000001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56299999999993</v>
      </c>
      <c r="V766">
        <f>INDEX(RawData!U$2:U$1048576,MATCH(FmtData!$B$4+(ROW()-10),RawData!$A$2:$A$1048576,0))</f>
        <v>9.3078599999999998</v>
      </c>
      <c r="W766" s="8">
        <f t="shared" si="255"/>
        <v>0.10223000000000049</v>
      </c>
      <c r="X766" s="8">
        <f t="shared" si="256"/>
        <v>0.19940269999999999</v>
      </c>
      <c r="Y766" s="8">
        <f t="shared" si="257"/>
        <v>-0.15884651999999996</v>
      </c>
      <c r="Z766" s="8">
        <f t="shared" si="258"/>
        <v>9.6925530340420565</v>
      </c>
      <c r="AA766" s="8">
        <f t="shared" si="259"/>
        <v>10.050802254042056</v>
      </c>
      <c r="AB766" s="8">
        <f t="shared" si="260"/>
        <v>9.8716776440420553</v>
      </c>
      <c r="AC766" s="6">
        <f t="shared" si="275"/>
        <v>-256.30500000000006</v>
      </c>
      <c r="AD766" s="15">
        <f t="shared" si="261"/>
        <v>3.4669999999999845</v>
      </c>
      <c r="AE766" s="15">
        <f t="shared" si="262"/>
        <v>-50.089258944505104</v>
      </c>
      <c r="AF766" s="15">
        <f t="shared" si="263"/>
        <v>41.299610510253387</v>
      </c>
      <c r="AG766" s="15">
        <f t="shared" si="264"/>
        <v>-5.1825023018127467</v>
      </c>
      <c r="AH766" s="15">
        <f t="shared" si="276"/>
        <v>-99.642125975614363</v>
      </c>
      <c r="AI766" s="17">
        <f t="shared" si="265"/>
        <v>1.1509710801415034</v>
      </c>
      <c r="AJ766" s="17">
        <f t="shared" si="266"/>
        <v>0.92178700632355737</v>
      </c>
      <c r="AK766" s="17">
        <f t="shared" si="267"/>
        <v>0.86717010956382323</v>
      </c>
      <c r="AL766" s="17">
        <f t="shared" si="268"/>
        <v>0.78174490703777533</v>
      </c>
      <c r="AM766" s="17">
        <f t="shared" si="269"/>
        <v>0.82297965775635074</v>
      </c>
      <c r="AN766" s="17">
        <f t="shared" si="270"/>
        <v>0.92178700632355737</v>
      </c>
      <c r="AO766" s="17">
        <f t="shared" si="254"/>
        <v>5.5449895457129195E-3</v>
      </c>
      <c r="AP766" s="17">
        <f t="shared" si="271"/>
        <v>8.2297965775635067</v>
      </c>
      <c r="AQ766" s="17">
        <f t="shared" si="272"/>
        <v>11.509710801415034</v>
      </c>
      <c r="AR766" s="17">
        <f t="shared" si="273"/>
        <v>20.030785911132281</v>
      </c>
      <c r="AU766" s="17">
        <f t="shared" si="274"/>
        <v>0.92178700632355737</v>
      </c>
    </row>
    <row r="767" spans="2:47" x14ac:dyDescent="0.25">
      <c r="B767">
        <f>INDEX(RawData!$A$2:$A$1048576,MATCH(FmtData!$B$4+(ROW()-10),RawData!$A$2:$A$1048576,0))</f>
        <v>952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49178240739</v>
      </c>
      <c r="D767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767">
        <f>INDEX(RawData!D$2:D$1048576,MATCH(FmtData!$B$4+(ROW()-10),RawData!$A$2:$A$1048576,0))</f>
        <v>2905.23</v>
      </c>
      <c r="F767">
        <f>INDEX(RawData!E$2:E$1048576,MATCH(FmtData!$B$4+(ROW()-10),RawData!$A$2:$A$1048576,0))</f>
        <v>6.25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7</v>
      </c>
      <c r="K767">
        <f>INDEX(RawData!J$2:J$1048576,MATCH(FmtData!$B$4+(ROW()-10),RawData!$A$2:$A$1048576,0))</f>
        <v>194</v>
      </c>
      <c r="L767">
        <f>INDEX(RawData!K$2:K$1048576,MATCH(FmtData!$B$4+(ROW()-10),RawData!$A$2:$A$1048576,0))</f>
        <v>188.6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3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51.02799999999999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508599999999999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56299999999993</v>
      </c>
      <c r="V767">
        <f>INDEX(RawData!U$2:U$1048576,MATCH(FmtData!$B$4+(ROW()-10),RawData!$A$2:$A$1048576,0))</f>
        <v>9.3078599999999998</v>
      </c>
      <c r="W767" s="8">
        <f t="shared" si="255"/>
        <v>0.10223000000000049</v>
      </c>
      <c r="X767" s="8">
        <f t="shared" si="256"/>
        <v>0.19964400000000002</v>
      </c>
      <c r="Y767" s="8">
        <f t="shared" si="257"/>
        <v>-0.15884651999999996</v>
      </c>
      <c r="Z767" s="8">
        <f t="shared" si="258"/>
        <v>9.6923117340420575</v>
      </c>
      <c r="AA767" s="8">
        <f t="shared" si="259"/>
        <v>10.050802254042056</v>
      </c>
      <c r="AB767" s="8">
        <f t="shared" si="260"/>
        <v>9.8715569940420558</v>
      </c>
      <c r="AC767" s="6">
        <f t="shared" si="275"/>
        <v>-256.30500000000006</v>
      </c>
      <c r="AD767" s="15">
        <f t="shared" si="261"/>
        <v>3.4669999999999845</v>
      </c>
      <c r="AE767" s="15">
        <f t="shared" si="262"/>
        <v>-50.148702816826585</v>
      </c>
      <c r="AF767" s="15">
        <f t="shared" si="263"/>
        <v>41.299610510253387</v>
      </c>
      <c r="AG767" s="15">
        <f t="shared" si="264"/>
        <v>-5.213276548485851</v>
      </c>
      <c r="AH767" s="15">
        <f t="shared" si="276"/>
        <v>-99.701569847935843</v>
      </c>
      <c r="AI767" s="17">
        <f t="shared" si="265"/>
        <v>1.1509710801415034</v>
      </c>
      <c r="AJ767" s="17">
        <f t="shared" si="266"/>
        <v>0.92185665685310791</v>
      </c>
      <c r="AK767" s="17">
        <f t="shared" si="267"/>
        <v>0.86723175059765867</v>
      </c>
      <c r="AL767" s="17">
        <f t="shared" si="268"/>
        <v>0.78174490703777533</v>
      </c>
      <c r="AM767" s="17">
        <f t="shared" si="269"/>
        <v>0.82300839890694955</v>
      </c>
      <c r="AN767" s="17">
        <f t="shared" si="270"/>
        <v>0.92185665685310791</v>
      </c>
      <c r="AO767" s="17">
        <f t="shared" si="254"/>
        <v>5.4753390161623727E-3</v>
      </c>
      <c r="AP767" s="17">
        <f t="shared" si="271"/>
        <v>8.2300839890694952</v>
      </c>
      <c r="AQ767" s="17">
        <f t="shared" si="272"/>
        <v>11.509710801415034</v>
      </c>
      <c r="AR767" s="17">
        <f t="shared" si="273"/>
        <v>20.030785911132281</v>
      </c>
      <c r="AU767" s="17">
        <f t="shared" si="274"/>
        <v>0.92185665685310791</v>
      </c>
    </row>
    <row r="768" spans="2:47" x14ac:dyDescent="0.25">
      <c r="B768">
        <f>INDEX(RawData!$A$2:$A$1048576,MATCH(FmtData!$B$4+(ROW()-10),RawData!$A$2:$A$1048576,0))</f>
        <v>953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49201388886</v>
      </c>
      <c r="D768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768">
        <f>INDEX(RawData!D$2:D$1048576,MATCH(FmtData!$B$4+(ROW()-10),RawData!$A$2:$A$1048576,0))</f>
        <v>2905.2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6</v>
      </c>
      <c r="K768">
        <f>INDEX(RawData!J$2:J$1048576,MATCH(FmtData!$B$4+(ROW()-10),RawData!$A$2:$A$1048576,0))</f>
        <v>194.1</v>
      </c>
      <c r="L768">
        <f>INDEX(RawData!K$2:K$1048576,MATCH(FmtData!$B$4+(ROW()-10),RawData!$A$2:$A$1048576,0))</f>
        <v>188.7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3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51.02799999999999</v>
      </c>
      <c r="R768">
        <f>INDEX(RawData!Q$2:Q$1048576,MATCH(FmtData!$B$4+(ROW()-10),RawData!$A$2:$A$1048576,0))</f>
        <v>1.8310500000000001E-3</v>
      </c>
      <c r="S768">
        <f>INDEX(RawData!R$2:R$1048576,MATCH(FmtData!$B$4+(ROW()-10),RawData!$A$2:$A$1048576,0))</f>
        <v>0.33540500000000001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56299999999993</v>
      </c>
      <c r="V768">
        <f>INDEX(RawData!U$2:U$1048576,MATCH(FmtData!$B$4+(ROW()-10),RawData!$A$2:$A$1048576,0))</f>
        <v>9.3078599999999998</v>
      </c>
      <c r="W768" s="8">
        <f t="shared" si="255"/>
        <v>0.10223000000000049</v>
      </c>
      <c r="X768" s="8">
        <f t="shared" si="256"/>
        <v>0.19883373999999998</v>
      </c>
      <c r="Y768" s="8">
        <f t="shared" si="257"/>
        <v>-0.15884651999999996</v>
      </c>
      <c r="Z768" s="8">
        <f t="shared" si="258"/>
        <v>9.6931219940420572</v>
      </c>
      <c r="AA768" s="8">
        <f t="shared" si="259"/>
        <v>10.050802254042056</v>
      </c>
      <c r="AB768" s="8">
        <f t="shared" si="260"/>
        <v>9.8719621240420565</v>
      </c>
      <c r="AC768" s="6">
        <f t="shared" si="275"/>
        <v>-256.30500000000006</v>
      </c>
      <c r="AD768" s="15">
        <f t="shared" si="261"/>
        <v>3.4669999999999845</v>
      </c>
      <c r="AE768" s="15">
        <f t="shared" si="262"/>
        <v>-49.949085427929845</v>
      </c>
      <c r="AF768" s="15">
        <f t="shared" si="263"/>
        <v>41.299610510253387</v>
      </c>
      <c r="AG768" s="15">
        <f t="shared" si="264"/>
        <v>-5.1099370382017923</v>
      </c>
      <c r="AH768" s="15">
        <f t="shared" si="276"/>
        <v>-99.501952459039103</v>
      </c>
      <c r="AI768" s="17">
        <f t="shared" si="265"/>
        <v>1.1509710801415034</v>
      </c>
      <c r="AJ768" s="17">
        <f t="shared" si="266"/>
        <v>0.92162280633753169</v>
      </c>
      <c r="AK768" s="17">
        <f t="shared" si="267"/>
        <v>0.8670247896487755</v>
      </c>
      <c r="AL768" s="17">
        <f t="shared" si="268"/>
        <v>0.78174490703777533</v>
      </c>
      <c r="AM768" s="17">
        <f t="shared" si="269"/>
        <v>0.8229118944529259</v>
      </c>
      <c r="AN768" s="17">
        <f t="shared" si="270"/>
        <v>0.92162280633753169</v>
      </c>
      <c r="AO768" s="17">
        <f t="shared" si="254"/>
        <v>5.709189531738601E-3</v>
      </c>
      <c r="AP768" s="17">
        <f t="shared" si="271"/>
        <v>8.2291189445292581</v>
      </c>
      <c r="AQ768" s="17">
        <f t="shared" si="272"/>
        <v>11.509710801415034</v>
      </c>
      <c r="AR768" s="17">
        <f t="shared" si="273"/>
        <v>20.030785911132281</v>
      </c>
      <c r="AU768" s="17">
        <f t="shared" si="274"/>
        <v>0.92162280633753169</v>
      </c>
    </row>
    <row r="769" spans="2:47" x14ac:dyDescent="0.25">
      <c r="B769">
        <f>INDEX(RawData!$A$2:$A$1048576,MATCH(FmtData!$B$4+(ROW()-10),RawData!$A$2:$A$1048576,0))</f>
        <v>954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49224537039</v>
      </c>
      <c r="D769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769">
        <f>INDEX(RawData!D$2:D$1048576,MATCH(FmtData!$B$4+(ROW()-10),RawData!$A$2:$A$1048576,0))</f>
        <v>2905.23</v>
      </c>
      <c r="F769">
        <f>INDEX(RawData!E$2:E$1048576,MATCH(FmtData!$B$4+(ROW()-10),RawData!$A$2:$A$1048576,0))</f>
        <v>6.25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4.0875699999999996E-3</v>
      </c>
      <c r="J769">
        <f>INDEX(RawData!I$2:I$1048576,MATCH(FmtData!$B$4+(ROW()-10),RawData!$A$2:$A$1048576,0))</f>
        <v>195.5</v>
      </c>
      <c r="K769">
        <f>INDEX(RawData!J$2:J$1048576,MATCH(FmtData!$B$4+(ROW()-10),RawData!$A$2:$A$1048576,0))</f>
        <v>194.1</v>
      </c>
      <c r="L769">
        <f>INDEX(RawData!K$2:K$1048576,MATCH(FmtData!$B$4+(ROW()-10),RawData!$A$2:$A$1048576,0))</f>
        <v>188.7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3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51.02799999999999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540500000000001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56299999999993</v>
      </c>
      <c r="V769">
        <f>INDEX(RawData!U$2:U$1048576,MATCH(FmtData!$B$4+(ROW()-10),RawData!$A$2:$A$1048576,0))</f>
        <v>9.3078599999999998</v>
      </c>
      <c r="W769" s="8">
        <f t="shared" si="255"/>
        <v>0.10223000000000049</v>
      </c>
      <c r="X769" s="8">
        <f t="shared" si="256"/>
        <v>0.19883373999999998</v>
      </c>
      <c r="Y769" s="8">
        <f t="shared" si="257"/>
        <v>-0.15884651999999996</v>
      </c>
      <c r="Z769" s="8">
        <f t="shared" si="258"/>
        <v>9.6931219940420572</v>
      </c>
      <c r="AA769" s="8">
        <f t="shared" si="259"/>
        <v>10.050802254042056</v>
      </c>
      <c r="AB769" s="8">
        <f t="shared" si="260"/>
        <v>9.8719621240420565</v>
      </c>
      <c r="AC769" s="6">
        <f t="shared" si="275"/>
        <v>-256.30500000000006</v>
      </c>
      <c r="AD769" s="15">
        <f t="shared" si="261"/>
        <v>3.4669999999999845</v>
      </c>
      <c r="AE769" s="15">
        <f t="shared" si="262"/>
        <v>-49.949085427929845</v>
      </c>
      <c r="AF769" s="15">
        <f t="shared" si="263"/>
        <v>41.299610510253387</v>
      </c>
      <c r="AG769" s="15">
        <f t="shared" si="264"/>
        <v>-5.1099370382017923</v>
      </c>
      <c r="AH769" s="15">
        <f t="shared" si="276"/>
        <v>-99.501952459039103</v>
      </c>
      <c r="AI769" s="17">
        <f t="shared" si="265"/>
        <v>1.1509710801415034</v>
      </c>
      <c r="AJ769" s="17">
        <f t="shared" si="266"/>
        <v>0.92162280633753169</v>
      </c>
      <c r="AK769" s="17">
        <f t="shared" si="267"/>
        <v>0.8670247896487755</v>
      </c>
      <c r="AL769" s="17">
        <f t="shared" si="268"/>
        <v>0.78174490703777533</v>
      </c>
      <c r="AM769" s="17">
        <f t="shared" si="269"/>
        <v>0.8229118944529259</v>
      </c>
      <c r="AN769" s="17">
        <f t="shared" si="270"/>
        <v>0.92162280633753169</v>
      </c>
      <c r="AO769" s="17">
        <f t="shared" si="254"/>
        <v>5.709189531738601E-3</v>
      </c>
      <c r="AP769" s="17">
        <f t="shared" si="271"/>
        <v>8.2291189445292581</v>
      </c>
      <c r="AQ769" s="17">
        <f t="shared" si="272"/>
        <v>11.509710801415034</v>
      </c>
      <c r="AR769" s="17">
        <f t="shared" si="273"/>
        <v>20.030785911132281</v>
      </c>
      <c r="AU769" s="17">
        <f t="shared" si="274"/>
        <v>0.92162280633753169</v>
      </c>
    </row>
    <row r="770" spans="2:47" x14ac:dyDescent="0.25">
      <c r="B770">
        <f>INDEX(RawData!$A$2:$A$1048576,MATCH(FmtData!$B$4+(ROW()-10),RawData!$A$2:$A$1048576,0))</f>
        <v>955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49247685185</v>
      </c>
      <c r="D770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4.0875699999999996E-3</v>
      </c>
      <c r="J770">
        <f>INDEX(RawData!I$2:I$1048576,MATCH(FmtData!$B$4+(ROW()-10),RawData!$A$2:$A$1048576,0))</f>
        <v>195.5</v>
      </c>
      <c r="K770">
        <f>INDEX(RawData!J$2:J$1048576,MATCH(FmtData!$B$4+(ROW()-10),RawData!$A$2:$A$1048576,0))</f>
        <v>194.2</v>
      </c>
      <c r="L770">
        <f>INDEX(RawData!K$2:K$1048576,MATCH(FmtData!$B$4+(ROW()-10),RawData!$A$2:$A$1048576,0))</f>
        <v>188.7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7</v>
      </c>
      <c r="O770">
        <f>INDEX(RawData!N$2:N$1048576,MATCH(FmtData!$B$4+(ROW()-10),RawData!$A$2:$A$1048576,0))</f>
        <v>171.3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51.02799999999999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559600000000001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56299999999993</v>
      </c>
      <c r="V770">
        <f>INDEX(RawData!U$2:U$1048576,MATCH(FmtData!$B$4+(ROW()-10),RawData!$A$2:$A$1048576,0))</f>
        <v>9.3078599999999998</v>
      </c>
      <c r="W770" s="8">
        <f t="shared" si="255"/>
        <v>0.10223000000000049</v>
      </c>
      <c r="X770" s="8">
        <f t="shared" si="256"/>
        <v>0.19834859999999999</v>
      </c>
      <c r="Y770" s="8">
        <f t="shared" si="257"/>
        <v>-0.15884651999999996</v>
      </c>
      <c r="Z770" s="8">
        <f t="shared" si="258"/>
        <v>9.6936071340420575</v>
      </c>
      <c r="AA770" s="8">
        <f t="shared" si="259"/>
        <v>10.050802254042056</v>
      </c>
      <c r="AB770" s="8">
        <f t="shared" si="260"/>
        <v>9.8722046940420576</v>
      </c>
      <c r="AC770" s="6">
        <f t="shared" si="275"/>
        <v>-256.30500000000006</v>
      </c>
      <c r="AD770" s="15">
        <f t="shared" si="261"/>
        <v>3.4669999999999845</v>
      </c>
      <c r="AE770" s="15">
        <f t="shared" si="262"/>
        <v>-49.829550135098884</v>
      </c>
      <c r="AF770" s="15">
        <f t="shared" si="263"/>
        <v>41.299610510253387</v>
      </c>
      <c r="AG770" s="15">
        <f t="shared" si="264"/>
        <v>-5.0480590542728123</v>
      </c>
      <c r="AH770" s="15">
        <f t="shared" si="276"/>
        <v>-99.382417166208143</v>
      </c>
      <c r="AI770" s="17">
        <f t="shared" si="265"/>
        <v>1.1509710801415034</v>
      </c>
      <c r="AJ770" s="17">
        <f t="shared" si="266"/>
        <v>0.92148282828032479</v>
      </c>
      <c r="AK770" s="17">
        <f t="shared" si="267"/>
        <v>0.86690090415034604</v>
      </c>
      <c r="AL770" s="17">
        <f t="shared" si="268"/>
        <v>0.78174490703777533</v>
      </c>
      <c r="AM770" s="17">
        <f t="shared" si="269"/>
        <v>0.82285412001953062</v>
      </c>
      <c r="AN770" s="17">
        <f t="shared" si="270"/>
        <v>0.92148282828032479</v>
      </c>
      <c r="AO770" s="17">
        <f t="shared" si="254"/>
        <v>5.8491675889454919E-3</v>
      </c>
      <c r="AP770" s="17">
        <f t="shared" si="271"/>
        <v>8.2285412001953055</v>
      </c>
      <c r="AQ770" s="17">
        <f t="shared" si="272"/>
        <v>11.509710801415034</v>
      </c>
      <c r="AR770" s="17">
        <f t="shared" si="273"/>
        <v>20.024373809199783</v>
      </c>
      <c r="AU770" s="17">
        <f t="shared" si="274"/>
        <v>0.92148282828032479</v>
      </c>
    </row>
    <row r="771" spans="2:47" x14ac:dyDescent="0.25">
      <c r="B771">
        <f>INDEX(RawData!$A$2:$A$1048576,MATCH(FmtData!$B$4+(ROW()-10),RawData!$A$2:$A$1048576,0))</f>
        <v>956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49270833332</v>
      </c>
      <c r="D771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4.0875699999999996E-3</v>
      </c>
      <c r="J771">
        <f>INDEX(RawData!I$2:I$1048576,MATCH(FmtData!$B$4+(ROW()-10),RawData!$A$2:$A$1048576,0))</f>
        <v>195.5</v>
      </c>
      <c r="K771">
        <f>INDEX(RawData!J$2:J$1048576,MATCH(FmtData!$B$4+(ROW()-10),RawData!$A$2:$A$1048576,0))</f>
        <v>194.3</v>
      </c>
      <c r="L771">
        <f>INDEX(RawData!K$2:K$1048576,MATCH(FmtData!$B$4+(ROW()-10),RawData!$A$2:$A$1048576,0))</f>
        <v>188.7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3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51.02799999999999</v>
      </c>
      <c r="R771">
        <f>INDEX(RawData!Q$2:Q$1048576,MATCH(FmtData!$B$4+(ROW()-10),RawData!$A$2:$A$1048576,0))</f>
        <v>1.8310500000000001E-3</v>
      </c>
      <c r="S771">
        <f>INDEX(RawData!R$2:R$1048576,MATCH(FmtData!$B$4+(ROW()-10),RawData!$A$2:$A$1048576,0))</f>
        <v>0.335181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56299999999993</v>
      </c>
      <c r="V771">
        <f>INDEX(RawData!U$2:U$1048576,MATCH(FmtData!$B$4+(ROW()-10),RawData!$A$2:$A$1048576,0))</f>
        <v>9.3078599999999998</v>
      </c>
      <c r="W771" s="8">
        <f t="shared" si="255"/>
        <v>0.10223000000000049</v>
      </c>
      <c r="X771" s="8">
        <f t="shared" si="256"/>
        <v>0.19940269999999999</v>
      </c>
      <c r="Y771" s="8">
        <f t="shared" si="257"/>
        <v>-0.15884651999999996</v>
      </c>
      <c r="Z771" s="8">
        <f t="shared" si="258"/>
        <v>9.6925530340420565</v>
      </c>
      <c r="AA771" s="8">
        <f t="shared" si="259"/>
        <v>10.050802254042056</v>
      </c>
      <c r="AB771" s="8">
        <f t="shared" si="260"/>
        <v>9.8716776440420553</v>
      </c>
      <c r="AC771" s="6">
        <f t="shared" si="275"/>
        <v>-256.30500000000006</v>
      </c>
      <c r="AD771" s="15">
        <f t="shared" si="261"/>
        <v>3.4669999999999845</v>
      </c>
      <c r="AE771" s="15">
        <f t="shared" si="262"/>
        <v>-50.089258944505104</v>
      </c>
      <c r="AF771" s="15">
        <f t="shared" si="263"/>
        <v>41.299610510253387</v>
      </c>
      <c r="AG771" s="15">
        <f t="shared" si="264"/>
        <v>-5.1825023018127467</v>
      </c>
      <c r="AH771" s="15">
        <f t="shared" si="276"/>
        <v>-99.642125975614363</v>
      </c>
      <c r="AI771" s="17">
        <f t="shared" si="265"/>
        <v>1.1509710801415034</v>
      </c>
      <c r="AJ771" s="17">
        <f t="shared" si="266"/>
        <v>0.92178700632355737</v>
      </c>
      <c r="AK771" s="17">
        <f t="shared" si="267"/>
        <v>0.86717010956382323</v>
      </c>
      <c r="AL771" s="17">
        <f t="shared" si="268"/>
        <v>0.78174490703777533</v>
      </c>
      <c r="AM771" s="17">
        <f t="shared" si="269"/>
        <v>0.82297965775635074</v>
      </c>
      <c r="AN771" s="17">
        <f t="shared" si="270"/>
        <v>0.92178700632355737</v>
      </c>
      <c r="AO771" s="17">
        <f t="shared" si="254"/>
        <v>5.5449895457129195E-3</v>
      </c>
      <c r="AP771" s="17">
        <f t="shared" si="271"/>
        <v>8.2297965775635067</v>
      </c>
      <c r="AQ771" s="17">
        <f t="shared" si="272"/>
        <v>11.509710801415034</v>
      </c>
      <c r="AR771" s="17">
        <f t="shared" si="273"/>
        <v>20.024373809199783</v>
      </c>
      <c r="AU771" s="17">
        <f t="shared" si="274"/>
        <v>0.92178700632355737</v>
      </c>
    </row>
    <row r="772" spans="2:47" x14ac:dyDescent="0.25">
      <c r="B772">
        <f>INDEX(RawData!$A$2:$A$1048576,MATCH(FmtData!$B$4+(ROW()-10),RawData!$A$2:$A$1048576,0))</f>
        <v>957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49293981478</v>
      </c>
      <c r="D772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772">
        <f>INDEX(RawData!D$2:D$1048576,MATCH(FmtData!$B$4+(ROW()-10),RawData!$A$2:$A$1048576,0))</f>
        <v>2904.3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46.756</v>
      </c>
      <c r="H772">
        <f>INDEX(RawData!G$2:G$1048576,MATCH(FmtData!$B$4+(ROW()-10),RawData!$A$2:$A$1048576,0))</f>
        <v>0.49976700000000002</v>
      </c>
      <c r="I772">
        <f>INDEX(RawData!H$2:H$1048576,MATCH(FmtData!$B$4+(ROW()-10),RawData!$A$2:$A$1048576,0))</f>
        <v>-3.9036299999999999E-3</v>
      </c>
      <c r="J772">
        <f>INDEX(RawData!I$2:I$1048576,MATCH(FmtData!$B$4+(ROW()-10),RawData!$A$2:$A$1048576,0))</f>
        <v>195.4</v>
      </c>
      <c r="K772">
        <f>INDEX(RawData!J$2:J$1048576,MATCH(FmtData!$B$4+(ROW()-10),RawData!$A$2:$A$1048576,0))</f>
        <v>194.4</v>
      </c>
      <c r="L772">
        <f>INDEX(RawData!K$2:K$1048576,MATCH(FmtData!$B$4+(ROW()-10),RawData!$A$2:$A$1048576,0))</f>
        <v>188.7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7</v>
      </c>
      <c r="O772">
        <f>INDEX(RawData!N$2:N$1048576,MATCH(FmtData!$B$4+(ROW()-10),RawData!$A$2:$A$1048576,0))</f>
        <v>171.3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51.02799999999999</v>
      </c>
      <c r="R772">
        <f>INDEX(RawData!Q$2:Q$1048576,MATCH(FmtData!$B$4+(ROW()-10),RawData!$A$2:$A$1048576,0))</f>
        <v>2.4414100000000002E-3</v>
      </c>
      <c r="S772">
        <f>INDEX(RawData!R$2:R$1048576,MATCH(FmtData!$B$4+(ROW()-10),RawData!$A$2:$A$1048576,0))</f>
        <v>0.33530900000000002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56299999999993</v>
      </c>
      <c r="V772">
        <f>INDEX(RawData!U$2:U$1048576,MATCH(FmtData!$B$4+(ROW()-10),RawData!$A$2:$A$1048576,0))</f>
        <v>9.3078599999999998</v>
      </c>
      <c r="W772" s="8">
        <f t="shared" si="255"/>
        <v>0.10223000000000049</v>
      </c>
      <c r="X772" s="8">
        <f t="shared" si="256"/>
        <v>0.19907757999999995</v>
      </c>
      <c r="Y772" s="8">
        <f t="shared" si="257"/>
        <v>-0.15884651999999996</v>
      </c>
      <c r="Z772" s="8">
        <f t="shared" si="258"/>
        <v>9.6928781540420577</v>
      </c>
      <c r="AA772" s="8">
        <f t="shared" si="259"/>
        <v>10.050802254042056</v>
      </c>
      <c r="AB772" s="8">
        <f t="shared" si="260"/>
        <v>9.8718402040420568</v>
      </c>
      <c r="AC772" s="6">
        <f t="shared" si="275"/>
        <v>-256.30500000000006</v>
      </c>
      <c r="AD772" s="15">
        <f t="shared" si="261"/>
        <v>3.4669999999999845</v>
      </c>
      <c r="AE772" s="15">
        <f t="shared" si="262"/>
        <v>-50.009161704970097</v>
      </c>
      <c r="AF772" s="15">
        <f t="shared" si="263"/>
        <v>41.299610510253387</v>
      </c>
      <c r="AG772" s="15">
        <f t="shared" si="264"/>
        <v>-5.1410369234483824</v>
      </c>
      <c r="AH772" s="15">
        <f t="shared" si="276"/>
        <v>-99.562028736079355</v>
      </c>
      <c r="AI772" s="17">
        <f t="shared" si="265"/>
        <v>1.1509710801415034</v>
      </c>
      <c r="AJ772" s="17">
        <f t="shared" si="266"/>
        <v>0.92169317283706997</v>
      </c>
      <c r="AK772" s="17">
        <f t="shared" si="267"/>
        <v>0.8670870656310018</v>
      </c>
      <c r="AL772" s="17">
        <f t="shared" si="268"/>
        <v>0.78174490703777533</v>
      </c>
      <c r="AM772" s="17">
        <f t="shared" si="269"/>
        <v>0.8229409349565614</v>
      </c>
      <c r="AN772" s="17">
        <f t="shared" si="270"/>
        <v>0.92169317283706997</v>
      </c>
      <c r="AO772" s="17">
        <f t="shared" si="254"/>
        <v>5.638823032200313E-3</v>
      </c>
      <c r="AP772" s="17">
        <f t="shared" si="271"/>
        <v>8.2294093495656142</v>
      </c>
      <c r="AQ772" s="17">
        <f t="shared" si="272"/>
        <v>11.509710801415034</v>
      </c>
      <c r="AR772" s="17">
        <f t="shared" si="273"/>
        <v>20.024373809199783</v>
      </c>
      <c r="AU772" s="17">
        <f t="shared" si="274"/>
        <v>0.92169317283706997</v>
      </c>
    </row>
    <row r="773" spans="2:47" x14ac:dyDescent="0.25">
      <c r="B773">
        <f>INDEX(RawData!$A$2:$A$1048576,MATCH(FmtData!$B$4+(ROW()-10),RawData!$A$2:$A$1048576,0))</f>
        <v>958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49317129632</v>
      </c>
      <c r="D773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773">
        <f>INDEX(RawData!D$2:D$1048576,MATCH(FmtData!$B$4+(ROW()-10),RawData!$A$2:$A$1048576,0))</f>
        <v>2904.3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4.0875699999999996E-3</v>
      </c>
      <c r="J773">
        <f>INDEX(RawData!I$2:I$1048576,MATCH(FmtData!$B$4+(ROW()-10),RawData!$A$2:$A$1048576,0))</f>
        <v>195.3</v>
      </c>
      <c r="K773">
        <f>INDEX(RawData!J$2:J$1048576,MATCH(FmtData!$B$4+(ROW()-10),RawData!$A$2:$A$1048576,0))</f>
        <v>194.6</v>
      </c>
      <c r="L773">
        <f>INDEX(RawData!K$2:K$1048576,MATCH(FmtData!$B$4+(ROW()-10),RawData!$A$2:$A$1048576,0))</f>
        <v>188.7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7</v>
      </c>
      <c r="O773">
        <f>INDEX(RawData!N$2:N$1048576,MATCH(FmtData!$B$4+(ROW()-10),RawData!$A$2:$A$1048576,0))</f>
        <v>171.3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51.02799999999999</v>
      </c>
      <c r="R773">
        <f>INDEX(RawData!Q$2:Q$1048576,MATCH(FmtData!$B$4+(ROW()-10),RawData!$A$2:$A$1048576,0))</f>
        <v>1.8310500000000001E-3</v>
      </c>
      <c r="S773">
        <f>INDEX(RawData!R$2:R$1048576,MATCH(FmtData!$B$4+(ROW()-10),RawData!$A$2:$A$1048576,0))</f>
        <v>0.33550000000000002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56299999999993</v>
      </c>
      <c r="V773">
        <f>INDEX(RawData!U$2:U$1048576,MATCH(FmtData!$B$4+(ROW()-10),RawData!$A$2:$A$1048576,0))</f>
        <v>9.3078599999999998</v>
      </c>
      <c r="W773" s="8">
        <f t="shared" si="255"/>
        <v>0.10223000000000049</v>
      </c>
      <c r="X773" s="8">
        <f t="shared" si="256"/>
        <v>0.19859243999999995</v>
      </c>
      <c r="Y773" s="8">
        <f t="shared" si="257"/>
        <v>-0.15884651999999996</v>
      </c>
      <c r="Z773" s="8">
        <f t="shared" si="258"/>
        <v>9.6933632940420562</v>
      </c>
      <c r="AA773" s="8">
        <f t="shared" si="259"/>
        <v>10.050802254042056</v>
      </c>
      <c r="AB773" s="8">
        <f t="shared" si="260"/>
        <v>9.872082774042056</v>
      </c>
      <c r="AC773" s="6">
        <f t="shared" si="275"/>
        <v>-256.30500000000006</v>
      </c>
      <c r="AD773" s="15">
        <f t="shared" si="261"/>
        <v>3.4669999999999845</v>
      </c>
      <c r="AE773" s="15">
        <f t="shared" si="262"/>
        <v>-49.889632120852298</v>
      </c>
      <c r="AF773" s="15">
        <f t="shared" si="263"/>
        <v>41.299610510253387</v>
      </c>
      <c r="AG773" s="15">
        <f t="shared" si="264"/>
        <v>-5.079160391613641</v>
      </c>
      <c r="AH773" s="15">
        <f t="shared" si="276"/>
        <v>-99.442499151961556</v>
      </c>
      <c r="AI773" s="17">
        <f t="shared" si="265"/>
        <v>1.1509710801415034</v>
      </c>
      <c r="AJ773" s="17">
        <f t="shared" si="266"/>
        <v>0.92155318009085418</v>
      </c>
      <c r="AK773" s="17">
        <f t="shared" si="267"/>
        <v>0.86696316825297493</v>
      </c>
      <c r="AL773" s="17">
        <f t="shared" si="268"/>
        <v>0.78174490703777533</v>
      </c>
      <c r="AM773" s="17">
        <f t="shared" si="269"/>
        <v>0.82288315780132215</v>
      </c>
      <c r="AN773" s="17">
        <f t="shared" si="270"/>
        <v>0.92155318009085418</v>
      </c>
      <c r="AO773" s="17">
        <f t="shared" si="254"/>
        <v>5.7788157784161021E-3</v>
      </c>
      <c r="AP773" s="17">
        <f t="shared" si="271"/>
        <v>8.2288315780132208</v>
      </c>
      <c r="AQ773" s="17">
        <f t="shared" si="272"/>
        <v>11.509710801415034</v>
      </c>
      <c r="AR773" s="17">
        <f t="shared" si="273"/>
        <v>20.024373809199783</v>
      </c>
      <c r="AU773" s="17">
        <f t="shared" si="274"/>
        <v>0.92155318009085418</v>
      </c>
    </row>
    <row r="774" spans="2:47" x14ac:dyDescent="0.25">
      <c r="B774">
        <f>INDEX(RawData!$A$2:$A$1048576,MATCH(FmtData!$B$4+(ROW()-10),RawData!$A$2:$A$1048576,0))</f>
        <v>959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49340277778</v>
      </c>
      <c r="D774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774">
        <f>INDEX(RawData!D$2:D$1048576,MATCH(FmtData!$B$4+(ROW()-10),RawData!$A$2:$A$1048576,0))</f>
        <v>2904.3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6700000000002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3</v>
      </c>
      <c r="K774">
        <f>INDEX(RawData!J$2:J$1048576,MATCH(FmtData!$B$4+(ROW()-10),RawData!$A$2:$A$1048576,0))</f>
        <v>194.6</v>
      </c>
      <c r="L774">
        <f>INDEX(RawData!K$2:K$1048576,MATCH(FmtData!$B$4+(ROW()-10),RawData!$A$2:$A$1048576,0))</f>
        <v>188.8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7</v>
      </c>
      <c r="O774">
        <f>INDEX(RawData!N$2:N$1048576,MATCH(FmtData!$B$4+(ROW()-10),RawData!$A$2:$A$1048576,0))</f>
        <v>171.3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51.02799999999999</v>
      </c>
      <c r="R774">
        <f>INDEX(RawData!Q$2:Q$1048576,MATCH(FmtData!$B$4+(ROW()-10),RawData!$A$2:$A$1048576,0))</f>
        <v>2.4414100000000002E-3</v>
      </c>
      <c r="S774">
        <f>INDEX(RawData!R$2:R$1048576,MATCH(FmtData!$B$4+(ROW()-10),RawData!$A$2:$A$1048576,0))</f>
        <v>0.33489400000000002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56299999999993</v>
      </c>
      <c r="V774">
        <f>INDEX(RawData!U$2:U$1048576,MATCH(FmtData!$B$4+(ROW()-10),RawData!$A$2:$A$1048576,0))</f>
        <v>9.3078599999999998</v>
      </c>
      <c r="W774" s="8">
        <f t="shared" si="255"/>
        <v>0.10223000000000049</v>
      </c>
      <c r="X774" s="8">
        <f t="shared" si="256"/>
        <v>0.20013167999999992</v>
      </c>
      <c r="Y774" s="8">
        <f t="shared" si="257"/>
        <v>-0.15884651999999996</v>
      </c>
      <c r="Z774" s="8">
        <f t="shared" si="258"/>
        <v>9.6918240540420566</v>
      </c>
      <c r="AA774" s="8">
        <f t="shared" si="259"/>
        <v>10.050802254042056</v>
      </c>
      <c r="AB774" s="8">
        <f t="shared" si="260"/>
        <v>9.8713131540420562</v>
      </c>
      <c r="AC774" s="6">
        <f t="shared" si="275"/>
        <v>-256.30500000000006</v>
      </c>
      <c r="AD774" s="15">
        <f t="shared" si="261"/>
        <v>3.4669999999999845</v>
      </c>
      <c r="AE774" s="15">
        <f t="shared" si="262"/>
        <v>-50.268833434249018</v>
      </c>
      <c r="AF774" s="15">
        <f t="shared" si="263"/>
        <v>41.299610510253387</v>
      </c>
      <c r="AG774" s="15">
        <f t="shared" si="264"/>
        <v>-5.2754707388730822</v>
      </c>
      <c r="AH774" s="15">
        <f t="shared" si="276"/>
        <v>-99.821700465358276</v>
      </c>
      <c r="AI774" s="17">
        <f t="shared" si="265"/>
        <v>1.1509710801415034</v>
      </c>
      <c r="AJ774" s="17">
        <f t="shared" si="266"/>
        <v>0.92199744632355618</v>
      </c>
      <c r="AK774" s="17">
        <f t="shared" si="267"/>
        <v>0.86735634823070329</v>
      </c>
      <c r="AL774" s="17">
        <f t="shared" si="268"/>
        <v>0.78174490703777533</v>
      </c>
      <c r="AM774" s="17">
        <f t="shared" si="269"/>
        <v>0.82306649037589508</v>
      </c>
      <c r="AN774" s="17">
        <f t="shared" si="270"/>
        <v>0.92199744632355618</v>
      </c>
      <c r="AO774" s="17">
        <f t="shared" si="254"/>
        <v>5.3345495457141068E-3</v>
      </c>
      <c r="AP774" s="17">
        <f t="shared" si="271"/>
        <v>8.2306649037589512</v>
      </c>
      <c r="AQ774" s="17">
        <f t="shared" si="272"/>
        <v>11.509710801415034</v>
      </c>
      <c r="AR774" s="17">
        <f t="shared" si="273"/>
        <v>20.024373809199783</v>
      </c>
      <c r="AU774" s="17">
        <f t="shared" si="274"/>
        <v>0.92199744632355618</v>
      </c>
    </row>
    <row r="775" spans="2:47" x14ac:dyDescent="0.25">
      <c r="B775">
        <f>INDEX(RawData!$A$2:$A$1048576,MATCH(FmtData!$B$4+(ROW()-10),RawData!$A$2:$A$1048576,0))</f>
        <v>960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49363425924</v>
      </c>
      <c r="D775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.2</v>
      </c>
      <c r="K775">
        <f>INDEX(RawData!J$2:J$1048576,MATCH(FmtData!$B$4+(ROW()-10),RawData!$A$2:$A$1048576,0))</f>
        <v>194.7</v>
      </c>
      <c r="L775">
        <f>INDEX(RawData!K$2:K$1048576,MATCH(FmtData!$B$4+(ROW()-10),RawData!$A$2:$A$1048576,0))</f>
        <v>188.8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3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51.02799999999999</v>
      </c>
      <c r="R775">
        <f>INDEX(RawData!Q$2:Q$1048576,MATCH(FmtData!$B$4+(ROW()-10),RawData!$A$2:$A$1048576,0))</f>
        <v>1.8310500000000001E-3</v>
      </c>
      <c r="S775">
        <f>INDEX(RawData!R$2:R$1048576,MATCH(FmtData!$B$4+(ROW()-10),RawData!$A$2:$A$1048576,0))</f>
        <v>0.33530900000000002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56299999999993</v>
      </c>
      <c r="V775">
        <f>INDEX(RawData!U$2:U$1048576,MATCH(FmtData!$B$4+(ROW()-10),RawData!$A$2:$A$1048576,0))</f>
        <v>9.3078599999999998</v>
      </c>
      <c r="W775" s="8">
        <f t="shared" si="255"/>
        <v>0.10223000000000049</v>
      </c>
      <c r="X775" s="8">
        <f t="shared" si="256"/>
        <v>0.19907757999999995</v>
      </c>
      <c r="Y775" s="8">
        <f t="shared" si="257"/>
        <v>-0.15884651999999996</v>
      </c>
      <c r="Z775" s="8">
        <f t="shared" si="258"/>
        <v>9.6928781540420577</v>
      </c>
      <c r="AA775" s="8">
        <f t="shared" si="259"/>
        <v>10.050802254042056</v>
      </c>
      <c r="AB775" s="8">
        <f t="shared" si="260"/>
        <v>9.8718402040420568</v>
      </c>
      <c r="AC775" s="6">
        <f t="shared" si="275"/>
        <v>-256.30500000000006</v>
      </c>
      <c r="AD775" s="15">
        <f t="shared" si="261"/>
        <v>3.4669999999999845</v>
      </c>
      <c r="AE775" s="15">
        <f t="shared" si="262"/>
        <v>-50.009161704970097</v>
      </c>
      <c r="AF775" s="15">
        <f t="shared" si="263"/>
        <v>41.299610510253387</v>
      </c>
      <c r="AG775" s="15">
        <f t="shared" si="264"/>
        <v>-5.1410369234483824</v>
      </c>
      <c r="AH775" s="15">
        <f t="shared" si="276"/>
        <v>-99.562028736079355</v>
      </c>
      <c r="AI775" s="17">
        <f t="shared" si="265"/>
        <v>1.1509710801415034</v>
      </c>
      <c r="AJ775" s="17">
        <f t="shared" si="266"/>
        <v>0.92169317283706997</v>
      </c>
      <c r="AK775" s="17">
        <f t="shared" si="267"/>
        <v>0.8670870656310018</v>
      </c>
      <c r="AL775" s="17">
        <f t="shared" si="268"/>
        <v>0.78174490703777533</v>
      </c>
      <c r="AM775" s="17">
        <f t="shared" si="269"/>
        <v>0.8229409349565614</v>
      </c>
      <c r="AN775" s="17">
        <f t="shared" si="270"/>
        <v>0.92169317283706997</v>
      </c>
      <c r="AO775" s="17">
        <f t="shared" si="254"/>
        <v>5.638823032200313E-3</v>
      </c>
      <c r="AP775" s="17">
        <f t="shared" si="271"/>
        <v>8.2294093495656142</v>
      </c>
      <c r="AQ775" s="17">
        <f t="shared" si="272"/>
        <v>11.509710801415034</v>
      </c>
      <c r="AR775" s="17">
        <f t="shared" si="273"/>
        <v>20.017961707267283</v>
      </c>
      <c r="AU775" s="17">
        <f t="shared" si="274"/>
        <v>0.92169317283706997</v>
      </c>
    </row>
    <row r="776" spans="2:47" x14ac:dyDescent="0.25">
      <c r="B776">
        <f>INDEX(RawData!$A$2:$A$1048576,MATCH(FmtData!$B$4+(ROW()-10),RawData!$A$2:$A$1048576,0))</f>
        <v>961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49386574078</v>
      </c>
      <c r="D776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776">
        <f>INDEX(RawData!D$2:D$1048576,MATCH(FmtData!$B$4+(ROW()-10),RawData!$A$2:$A$1048576,0))</f>
        <v>2904.3</v>
      </c>
      <c r="F776">
        <f>INDEX(RawData!E$2:E$1048576,MATCH(FmtData!$B$4+(ROW()-10),RawData!$A$2:$A$1048576,0))</f>
        <v>6.25</v>
      </c>
      <c r="G776">
        <f>INDEX(RawData!F$2:F$1048576,MATCH(FmtData!$B$4+(ROW()-10),RawData!$A$2:$A$1048576,0))</f>
        <v>-246.756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.2</v>
      </c>
      <c r="K776">
        <f>INDEX(RawData!J$2:J$1048576,MATCH(FmtData!$B$4+(ROW()-10),RawData!$A$2:$A$1048576,0))</f>
        <v>194.7</v>
      </c>
      <c r="L776">
        <f>INDEX(RawData!K$2:K$1048576,MATCH(FmtData!$B$4+(ROW()-10),RawData!$A$2:$A$1048576,0))</f>
        <v>188.8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8</v>
      </c>
      <c r="O776">
        <f>INDEX(RawData!N$2:N$1048576,MATCH(FmtData!$B$4+(ROW()-10),RawData!$A$2:$A$1048576,0))</f>
        <v>171.3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51.02799999999999</v>
      </c>
      <c r="R776">
        <f>INDEX(RawData!Q$2:Q$1048576,MATCH(FmtData!$B$4+(ROW()-10),RawData!$A$2:$A$1048576,0))</f>
        <v>1.8310500000000001E-3</v>
      </c>
      <c r="S776">
        <f>INDEX(RawData!R$2:R$1048576,MATCH(FmtData!$B$4+(ROW()-10),RawData!$A$2:$A$1048576,0))</f>
        <v>0.33508599999999999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56299999999993</v>
      </c>
      <c r="V776">
        <f>INDEX(RawData!U$2:U$1048576,MATCH(FmtData!$B$4+(ROW()-10),RawData!$A$2:$A$1048576,0))</f>
        <v>9.3078599999999998</v>
      </c>
      <c r="W776" s="8">
        <f t="shared" si="255"/>
        <v>0.10223000000000049</v>
      </c>
      <c r="X776" s="8">
        <f t="shared" si="256"/>
        <v>0.19964400000000002</v>
      </c>
      <c r="Y776" s="8">
        <f t="shared" si="257"/>
        <v>-0.15884651999999996</v>
      </c>
      <c r="Z776" s="8">
        <f t="shared" si="258"/>
        <v>9.6923117340420575</v>
      </c>
      <c r="AA776" s="8">
        <f t="shared" si="259"/>
        <v>10.050802254042056</v>
      </c>
      <c r="AB776" s="8">
        <f t="shared" si="260"/>
        <v>9.8715569940420558</v>
      </c>
      <c r="AC776" s="6">
        <f t="shared" si="275"/>
        <v>-256.30500000000006</v>
      </c>
      <c r="AD776" s="15">
        <f t="shared" si="261"/>
        <v>3.4669999999999845</v>
      </c>
      <c r="AE776" s="15">
        <f t="shared" si="262"/>
        <v>-50.148702816826585</v>
      </c>
      <c r="AF776" s="15">
        <f t="shared" si="263"/>
        <v>41.299610510253387</v>
      </c>
      <c r="AG776" s="15">
        <f t="shared" si="264"/>
        <v>-5.213276548485851</v>
      </c>
      <c r="AH776" s="15">
        <f t="shared" si="276"/>
        <v>-99.701569847935843</v>
      </c>
      <c r="AI776" s="17">
        <f t="shared" si="265"/>
        <v>1.1509710801415034</v>
      </c>
      <c r="AJ776" s="17">
        <f t="shared" si="266"/>
        <v>0.92185665685310791</v>
      </c>
      <c r="AK776" s="17">
        <f t="shared" si="267"/>
        <v>0.86723175059765867</v>
      </c>
      <c r="AL776" s="17">
        <f t="shared" si="268"/>
        <v>0.78174490703777533</v>
      </c>
      <c r="AM776" s="17">
        <f t="shared" si="269"/>
        <v>0.82300839890694955</v>
      </c>
      <c r="AN776" s="17">
        <f t="shared" si="270"/>
        <v>0.92185665685310791</v>
      </c>
      <c r="AO776" s="17">
        <f t="shared" si="254"/>
        <v>5.4753390161623727E-3</v>
      </c>
      <c r="AP776" s="17">
        <f t="shared" si="271"/>
        <v>8.2300839890694952</v>
      </c>
      <c r="AQ776" s="17">
        <f t="shared" si="272"/>
        <v>11.509710801415034</v>
      </c>
      <c r="AR776" s="17">
        <f t="shared" si="273"/>
        <v>20.024373809199783</v>
      </c>
      <c r="AU776" s="17">
        <f t="shared" si="274"/>
        <v>0.92185665685310791</v>
      </c>
    </row>
    <row r="777" spans="2:47" x14ac:dyDescent="0.25">
      <c r="B777">
        <f>INDEX(RawData!$A$2:$A$1048576,MATCH(FmtData!$B$4+(ROW()-10),RawData!$A$2:$A$1048576,0))</f>
        <v>962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49409722224</v>
      </c>
      <c r="D777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777">
        <f>INDEX(RawData!D$2:D$1048576,MATCH(FmtData!$B$4+(ROW()-10),RawData!$A$2:$A$1048576,0))</f>
        <v>2904.3</v>
      </c>
      <c r="F777">
        <f>INDEX(RawData!E$2:E$1048576,MATCH(FmtData!$B$4+(ROW()-10),RawData!$A$2:$A$1048576,0))</f>
        <v>7.1738299999999997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6700000000002</v>
      </c>
      <c r="I777">
        <f>INDEX(RawData!H$2:H$1048576,MATCH(FmtData!$B$4+(ROW()-10),RawData!$A$2:$A$1048576,0))</f>
        <v>-4.0875699999999996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9</v>
      </c>
      <c r="L777">
        <f>INDEX(RawData!K$2:K$1048576,MATCH(FmtData!$B$4+(ROW()-10),RawData!$A$2:$A$1048576,0))</f>
        <v>188.9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7</v>
      </c>
      <c r="O777">
        <f>INDEX(RawData!N$2:N$1048576,MATCH(FmtData!$B$4+(ROW()-10),RawData!$A$2:$A$1048576,0))</f>
        <v>171.3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51.02799999999999</v>
      </c>
      <c r="R777">
        <f>INDEX(RawData!Q$2:Q$1048576,MATCH(FmtData!$B$4+(ROW()-10),RawData!$A$2:$A$1048576,0))</f>
        <v>2.4414100000000002E-3</v>
      </c>
      <c r="S777">
        <f>INDEX(RawData!R$2:R$1048576,MATCH(FmtData!$B$4+(ROW()-10),RawData!$A$2:$A$1048576,0))</f>
        <v>0.33559600000000001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56299999999993</v>
      </c>
      <c r="V777">
        <f>INDEX(RawData!U$2:U$1048576,MATCH(FmtData!$B$4+(ROW()-10),RawData!$A$2:$A$1048576,0))</f>
        <v>9.3078599999999998</v>
      </c>
      <c r="W777" s="8">
        <f t="shared" si="255"/>
        <v>0.10223000000000049</v>
      </c>
      <c r="X777" s="8">
        <f t="shared" si="256"/>
        <v>0.19834859999999999</v>
      </c>
      <c r="Y777" s="8">
        <f t="shared" si="257"/>
        <v>-0.15884651999999996</v>
      </c>
      <c r="Z777" s="8">
        <f t="shared" si="258"/>
        <v>9.6936071340420575</v>
      </c>
      <c r="AA777" s="8">
        <f t="shared" si="259"/>
        <v>10.050802254042056</v>
      </c>
      <c r="AB777" s="8">
        <f t="shared" si="260"/>
        <v>9.8722046940420576</v>
      </c>
      <c r="AC777" s="6">
        <f t="shared" si="275"/>
        <v>-256.30500000000006</v>
      </c>
      <c r="AD777" s="15">
        <f t="shared" si="261"/>
        <v>3.4669999999999845</v>
      </c>
      <c r="AE777" s="15">
        <f t="shared" si="262"/>
        <v>-49.829550135098884</v>
      </c>
      <c r="AF777" s="15">
        <f t="shared" si="263"/>
        <v>41.299610510253387</v>
      </c>
      <c r="AG777" s="15">
        <f t="shared" si="264"/>
        <v>-5.0480590542728123</v>
      </c>
      <c r="AH777" s="15">
        <f t="shared" si="276"/>
        <v>-99.382417166208143</v>
      </c>
      <c r="AI777" s="17">
        <f t="shared" si="265"/>
        <v>1.1509710801415034</v>
      </c>
      <c r="AJ777" s="17">
        <f t="shared" si="266"/>
        <v>0.92148282828032479</v>
      </c>
      <c r="AK777" s="17">
        <f t="shared" si="267"/>
        <v>0.86690090415034604</v>
      </c>
      <c r="AL777" s="17">
        <f t="shared" si="268"/>
        <v>0.78174490703777533</v>
      </c>
      <c r="AM777" s="17">
        <f t="shared" si="269"/>
        <v>0.82285412001953062</v>
      </c>
      <c r="AN777" s="17">
        <f t="shared" si="270"/>
        <v>0.92148282828032479</v>
      </c>
      <c r="AO777" s="17">
        <f t="shared" si="254"/>
        <v>5.8491675889454919E-3</v>
      </c>
      <c r="AP777" s="17">
        <f t="shared" si="271"/>
        <v>8.2285412001953055</v>
      </c>
      <c r="AQ777" s="17">
        <f t="shared" si="272"/>
        <v>11.509710801415034</v>
      </c>
      <c r="AR777" s="17">
        <f t="shared" si="273"/>
        <v>20.024373809199783</v>
      </c>
      <c r="AU777" s="17">
        <f t="shared" si="274"/>
        <v>0.92148282828032479</v>
      </c>
    </row>
    <row r="778" spans="2:47" x14ac:dyDescent="0.25">
      <c r="B778">
        <f>INDEX(RawData!$A$2:$A$1048576,MATCH(FmtData!$B$4+(ROW()-10),RawData!$A$2:$A$1048576,0))</f>
        <v>963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4943287037</v>
      </c>
      <c r="D778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3.9036299999999999E-3</v>
      </c>
      <c r="J778">
        <f>INDEX(RawData!I$2:I$1048576,MATCH(FmtData!$B$4+(ROW()-10),RawData!$A$2:$A$1048576,0))</f>
        <v>195</v>
      </c>
      <c r="K778">
        <f>INDEX(RawData!J$2:J$1048576,MATCH(FmtData!$B$4+(ROW()-10),RawData!$A$2:$A$1048576,0))</f>
        <v>195</v>
      </c>
      <c r="L778">
        <f>INDEX(RawData!K$2:K$1048576,MATCH(FmtData!$B$4+(ROW()-10),RawData!$A$2:$A$1048576,0))</f>
        <v>189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7</v>
      </c>
      <c r="O778">
        <f>INDEX(RawData!N$2:N$1048576,MATCH(FmtData!$B$4+(ROW()-10),RawData!$A$2:$A$1048576,0))</f>
        <v>171.3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51.02799999999999</v>
      </c>
      <c r="R778">
        <f>INDEX(RawData!Q$2:Q$1048576,MATCH(FmtData!$B$4+(ROW()-10),RawData!$A$2:$A$1048576,0))</f>
        <v>1.8310500000000001E-3</v>
      </c>
      <c r="S778">
        <f>INDEX(RawData!R$2:R$1048576,MATCH(FmtData!$B$4+(ROW()-10),RawData!$A$2:$A$1048576,0))</f>
        <v>0.33540500000000001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56299999999993</v>
      </c>
      <c r="V778">
        <f>INDEX(RawData!U$2:U$1048576,MATCH(FmtData!$B$4+(ROW()-10),RawData!$A$2:$A$1048576,0))</f>
        <v>9.3078599999999998</v>
      </c>
      <c r="W778" s="8">
        <f t="shared" si="255"/>
        <v>0.10223000000000049</v>
      </c>
      <c r="X778" s="8">
        <f t="shared" si="256"/>
        <v>0.19883373999999998</v>
      </c>
      <c r="Y778" s="8">
        <f t="shared" si="257"/>
        <v>-0.15884651999999996</v>
      </c>
      <c r="Z778" s="8">
        <f t="shared" si="258"/>
        <v>9.6931219940420572</v>
      </c>
      <c r="AA778" s="8">
        <f t="shared" si="259"/>
        <v>10.050802254042056</v>
      </c>
      <c r="AB778" s="8">
        <f t="shared" si="260"/>
        <v>9.8719621240420565</v>
      </c>
      <c r="AC778" s="6">
        <f t="shared" si="275"/>
        <v>-256.30500000000006</v>
      </c>
      <c r="AD778" s="15">
        <f t="shared" si="261"/>
        <v>3.4669999999999845</v>
      </c>
      <c r="AE778" s="15">
        <f t="shared" si="262"/>
        <v>-49.949085427929845</v>
      </c>
      <c r="AF778" s="15">
        <f t="shared" si="263"/>
        <v>41.299610510253387</v>
      </c>
      <c r="AG778" s="15">
        <f t="shared" si="264"/>
        <v>-5.1099370382017923</v>
      </c>
      <c r="AH778" s="15">
        <f t="shared" si="276"/>
        <v>-99.501952459039103</v>
      </c>
      <c r="AI778" s="17">
        <f t="shared" si="265"/>
        <v>1.1509710801415034</v>
      </c>
      <c r="AJ778" s="17">
        <f t="shared" si="266"/>
        <v>0.92162280633753169</v>
      </c>
      <c r="AK778" s="17">
        <f t="shared" si="267"/>
        <v>0.8670247896487755</v>
      </c>
      <c r="AL778" s="17">
        <f t="shared" si="268"/>
        <v>0.78174490703777533</v>
      </c>
      <c r="AM778" s="17">
        <f t="shared" si="269"/>
        <v>0.8229118944529259</v>
      </c>
      <c r="AN778" s="17">
        <f t="shared" si="270"/>
        <v>0.92162280633753169</v>
      </c>
      <c r="AO778" s="17">
        <f t="shared" ref="AO778:AO841" si="277">INDEX($AN$10:$AN$2627,MATCH(C778+1/24,$C$10:$C$2627,1))-INDEX($AN$10:$AN$2627,MATCH(C778,$C$10:$C$2627,1))</f>
        <v>5.709189531738601E-3</v>
      </c>
      <c r="AP778" s="17">
        <f t="shared" si="271"/>
        <v>8.2291189445292581</v>
      </c>
      <c r="AQ778" s="17">
        <f t="shared" si="272"/>
        <v>11.509710801415034</v>
      </c>
      <c r="AR778" s="17">
        <f t="shared" si="273"/>
        <v>20.017961707267283</v>
      </c>
      <c r="AU778" s="17">
        <f t="shared" si="274"/>
        <v>0.92162280633753169</v>
      </c>
    </row>
    <row r="779" spans="2:47" x14ac:dyDescent="0.25">
      <c r="B779">
        <f>INDEX(RawData!$A$2:$A$1048576,MATCH(FmtData!$B$4+(ROW()-10),RawData!$A$2:$A$1048576,0))</f>
        <v>964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49456018517</v>
      </c>
      <c r="D779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4.0875699999999996E-3</v>
      </c>
      <c r="J779">
        <f>INDEX(RawData!I$2:I$1048576,MATCH(FmtData!$B$4+(ROW()-10),RawData!$A$2:$A$1048576,0))</f>
        <v>195</v>
      </c>
      <c r="K779">
        <f>INDEX(RawData!J$2:J$1048576,MATCH(FmtData!$B$4+(ROW()-10),RawData!$A$2:$A$1048576,0))</f>
        <v>195</v>
      </c>
      <c r="L779">
        <f>INDEX(RawData!K$2:K$1048576,MATCH(FmtData!$B$4+(ROW()-10),RawData!$A$2:$A$1048576,0))</f>
        <v>189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7</v>
      </c>
      <c r="O779">
        <f>INDEX(RawData!N$2:N$1048576,MATCH(FmtData!$B$4+(ROW()-10),RawData!$A$2:$A$1048576,0))</f>
        <v>171.3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51.02799999999999</v>
      </c>
      <c r="R779">
        <f>INDEX(RawData!Q$2:Q$1048576,MATCH(FmtData!$B$4+(ROW()-10),RawData!$A$2:$A$1048576,0))</f>
        <v>2.4414100000000002E-3</v>
      </c>
      <c r="S779">
        <f>INDEX(RawData!R$2:R$1048576,MATCH(FmtData!$B$4+(ROW()-10),RawData!$A$2:$A$1048576,0))</f>
        <v>0.335085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56299999999993</v>
      </c>
      <c r="V779">
        <f>INDEX(RawData!U$2:U$1048576,MATCH(FmtData!$B$4+(ROW()-10),RawData!$A$2:$A$1048576,0))</f>
        <v>9.3078599999999998</v>
      </c>
      <c r="W779" s="8">
        <f t="shared" ref="W779:W842" si="278">V779-U779</f>
        <v>0.10223000000000049</v>
      </c>
      <c r="X779" s="8">
        <f t="shared" ref="X779:X842" si="279">-(S779-$S$10)*2.54</f>
        <v>0.19964400000000002</v>
      </c>
      <c r="Y779" s="8">
        <f t="shared" ref="Y779:Y842" si="280">-(T779-$T$10)*2.54</f>
        <v>-0.15884651999999996</v>
      </c>
      <c r="Z779" s="8">
        <f t="shared" ref="Z779:Z842" si="281">$S$6-X779</f>
        <v>9.6923117340420575</v>
      </c>
      <c r="AA779" s="8">
        <f t="shared" ref="AA779:AA842" si="282">$S$6-Y779</f>
        <v>10.050802254042056</v>
      </c>
      <c r="AB779" s="8">
        <f t="shared" ref="AB779:AB842" si="283">(Z779+AA779)/2</f>
        <v>9.8715569940420558</v>
      </c>
      <c r="AC779" s="6">
        <f t="shared" si="275"/>
        <v>-256.30500000000006</v>
      </c>
      <c r="AD779" s="15">
        <f t="shared" ref="AD779:AD842" si="284">AC779+$AD$4</f>
        <v>3.4669999999999845</v>
      </c>
      <c r="AE779" s="15">
        <f t="shared" ref="AE779:AE842" si="285">PI()*Z779^2/4*($P$4+(Z779-$Z$10))-$S$5</f>
        <v>-50.148702816826585</v>
      </c>
      <c r="AF779" s="15">
        <f t="shared" ref="AF779:AF842" si="286">PI()*AA779^2/4*($P$4+(AA779-$AA$10))-$S$5</f>
        <v>41.299610510253387</v>
      </c>
      <c r="AG779" s="15">
        <f t="shared" ref="AG779:AG842" si="287">PI()*AB779^2/4*($P$4+(AB779-$AB$10))-$S$5</f>
        <v>-5.213276548485851</v>
      </c>
      <c r="AH779" s="15">
        <f t="shared" si="276"/>
        <v>-99.701569847935843</v>
      </c>
      <c r="AI779" s="17">
        <f t="shared" ref="AI779:AI842" si="288">$L$6/(($S$5+AC779)*2160)*100^3</f>
        <v>1.1509710801415034</v>
      </c>
      <c r="AJ779" s="17">
        <f t="shared" ref="AJ779:AJ842" si="289">$L$6/(($S$5+AH779)*2160)*100^3</f>
        <v>0.92185665685310791</v>
      </c>
      <c r="AK779" s="17">
        <f t="shared" ref="AK779:AK842" si="290">$L$6/(($S$5+AE779)*2160)*100^3</f>
        <v>0.86723175059765867</v>
      </c>
      <c r="AL779" s="17">
        <f t="shared" ref="AL779:AL842" si="291">$L$6/(($S$5+AF779)*2160)*100^3</f>
        <v>0.78174490703777533</v>
      </c>
      <c r="AM779" s="17">
        <f t="shared" ref="AM779:AM842" si="292">$L$6/(($S$3+AG779)*2160)*100^3</f>
        <v>0.82300839890694955</v>
      </c>
      <c r="AN779" s="17">
        <f t="shared" ref="AN779:AN842" si="293">$L$6/(($S$5+AH779)*2160)*100^3</f>
        <v>0.92185665685310791</v>
      </c>
      <c r="AO779" s="17">
        <f t="shared" si="277"/>
        <v>5.4753390161623727E-3</v>
      </c>
      <c r="AP779" s="17">
        <f t="shared" ref="AP779:AP842" si="294">AM779*10</f>
        <v>8.2300839890694952</v>
      </c>
      <c r="AQ779" s="17">
        <f t="shared" ref="AQ779:AQ842" si="295">AI779*10</f>
        <v>11.509710801415034</v>
      </c>
      <c r="AR779" s="17">
        <f t="shared" ref="AR779:AR842" si="296">E779*0.101325/14.696</f>
        <v>20.017961707267283</v>
      </c>
      <c r="AU779" s="17">
        <f t="shared" ref="AU779:AU842" si="297">+AN779</f>
        <v>0.92185665685310791</v>
      </c>
    </row>
    <row r="780" spans="2:47" x14ac:dyDescent="0.25">
      <c r="B780">
        <f>INDEX(RawData!$A$2:$A$1048576,MATCH(FmtData!$B$4+(ROW()-10),RawData!$A$2:$A$1048576,0))</f>
        <v>965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4947916667</v>
      </c>
      <c r="D780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780">
        <f>INDEX(RawData!D$2:D$1048576,MATCH(FmtData!$B$4+(ROW()-10),RawData!$A$2:$A$1048576,0))</f>
        <v>2903.37</v>
      </c>
      <c r="F780">
        <f>INDEX(RawData!E$2:E$1048576,MATCH(FmtData!$B$4+(ROW()-10),RawData!$A$2:$A$1048576,0))</f>
        <v>7.1738299999999997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6700000000002</v>
      </c>
      <c r="I780">
        <f>INDEX(RawData!H$2:H$1048576,MATCH(FmtData!$B$4+(ROW()-10),RawData!$A$2:$A$1048576,0))</f>
        <v>-3.9036299999999999E-3</v>
      </c>
      <c r="J780">
        <f>INDEX(RawData!I$2:I$1048576,MATCH(FmtData!$B$4+(ROW()-10),RawData!$A$2:$A$1048576,0))</f>
        <v>194.9</v>
      </c>
      <c r="K780">
        <f>INDEX(RawData!J$2:J$1048576,MATCH(FmtData!$B$4+(ROW()-10),RawData!$A$2:$A$1048576,0))</f>
        <v>195.2</v>
      </c>
      <c r="L780">
        <f>INDEX(RawData!K$2:K$1048576,MATCH(FmtData!$B$4+(ROW()-10),RawData!$A$2:$A$1048576,0))</f>
        <v>189.1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7</v>
      </c>
      <c r="O780">
        <f>INDEX(RawData!N$2:N$1048576,MATCH(FmtData!$B$4+(ROW()-10),RawData!$A$2:$A$1048576,0))</f>
        <v>171.3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51.02799999999999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489400000000002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56299999999993</v>
      </c>
      <c r="V780">
        <f>INDEX(RawData!U$2:U$1048576,MATCH(FmtData!$B$4+(ROW()-10),RawData!$A$2:$A$1048576,0))</f>
        <v>9.3078599999999998</v>
      </c>
      <c r="W780" s="8">
        <f t="shared" si="278"/>
        <v>0.10223000000000049</v>
      </c>
      <c r="X780" s="8">
        <f t="shared" si="279"/>
        <v>0.20013167999999992</v>
      </c>
      <c r="Y780" s="8">
        <f t="shared" si="280"/>
        <v>-0.15884651999999996</v>
      </c>
      <c r="Z780" s="8">
        <f t="shared" si="281"/>
        <v>9.6918240540420566</v>
      </c>
      <c r="AA780" s="8">
        <f t="shared" si="282"/>
        <v>10.050802254042056</v>
      </c>
      <c r="AB780" s="8">
        <f t="shared" si="283"/>
        <v>9.8713131540420562</v>
      </c>
      <c r="AC780" s="6">
        <f t="shared" ref="AC780:AC843" si="298">Q780-$Q$10</f>
        <v>-256.30500000000006</v>
      </c>
      <c r="AD780" s="15">
        <f t="shared" si="284"/>
        <v>3.4669999999999845</v>
      </c>
      <c r="AE780" s="15">
        <f t="shared" si="285"/>
        <v>-50.268833434249018</v>
      </c>
      <c r="AF780" s="15">
        <f t="shared" si="286"/>
        <v>41.299610510253387</v>
      </c>
      <c r="AG780" s="15">
        <f t="shared" si="287"/>
        <v>-5.2754707388730822</v>
      </c>
      <c r="AH780" s="15">
        <f t="shared" si="276"/>
        <v>-99.821700465358276</v>
      </c>
      <c r="AI780" s="17">
        <f t="shared" si="288"/>
        <v>1.1509710801415034</v>
      </c>
      <c r="AJ780" s="17">
        <f t="shared" si="289"/>
        <v>0.92199744632355618</v>
      </c>
      <c r="AK780" s="17">
        <f t="shared" si="290"/>
        <v>0.86735634823070329</v>
      </c>
      <c r="AL780" s="17">
        <f t="shared" si="291"/>
        <v>0.78174490703777533</v>
      </c>
      <c r="AM780" s="17">
        <f t="shared" si="292"/>
        <v>0.82306649037589508</v>
      </c>
      <c r="AN780" s="17">
        <f t="shared" si="293"/>
        <v>0.92199744632355618</v>
      </c>
      <c r="AO780" s="17">
        <f t="shared" si="277"/>
        <v>5.3345495457141068E-3</v>
      </c>
      <c r="AP780" s="17">
        <f t="shared" si="294"/>
        <v>8.2306649037589512</v>
      </c>
      <c r="AQ780" s="17">
        <f t="shared" si="295"/>
        <v>11.509710801415034</v>
      </c>
      <c r="AR780" s="17">
        <f t="shared" si="296"/>
        <v>20.017961707267283</v>
      </c>
      <c r="AU780" s="17">
        <f t="shared" si="297"/>
        <v>0.92199744632355618</v>
      </c>
    </row>
    <row r="781" spans="2:47" x14ac:dyDescent="0.25">
      <c r="B781">
        <f>INDEX(RawData!$A$2:$A$1048576,MATCH(FmtData!$B$4+(ROW()-10),RawData!$A$2:$A$1048576,0))</f>
        <v>966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49502314816</v>
      </c>
      <c r="D781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781">
        <f>INDEX(RawData!D$2:D$1048576,MATCH(FmtData!$B$4+(ROW()-10),RawData!$A$2:$A$1048576,0))</f>
        <v>2903.37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46.756</v>
      </c>
      <c r="H781">
        <f>INDEX(RawData!G$2:G$1048576,MATCH(FmtData!$B$4+(ROW()-10),RawData!$A$2:$A$1048576,0))</f>
        <v>0.49978600000000001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9</v>
      </c>
      <c r="K781">
        <f>INDEX(RawData!J$2:J$1048576,MATCH(FmtData!$B$4+(ROW()-10),RawData!$A$2:$A$1048576,0))</f>
        <v>195.3</v>
      </c>
      <c r="L781">
        <f>INDEX(RawData!K$2:K$1048576,MATCH(FmtData!$B$4+(ROW()-10),RawData!$A$2:$A$1048576,0))</f>
        <v>189.1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3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51.02799999999999</v>
      </c>
      <c r="R781">
        <f>INDEX(RawData!Q$2:Q$1048576,MATCH(FmtData!$B$4+(ROW()-10),RawData!$A$2:$A$1048576,0))</f>
        <v>2.4414100000000002E-3</v>
      </c>
      <c r="S781">
        <f>INDEX(RawData!R$2:R$1048576,MATCH(FmtData!$B$4+(ROW()-10),RawData!$A$2:$A$1048576,0))</f>
        <v>0.33518100000000001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56299999999993</v>
      </c>
      <c r="V781">
        <f>INDEX(RawData!U$2:U$1048576,MATCH(FmtData!$B$4+(ROW()-10),RawData!$A$2:$A$1048576,0))</f>
        <v>9.3078599999999998</v>
      </c>
      <c r="W781" s="8">
        <f t="shared" si="278"/>
        <v>0.10223000000000049</v>
      </c>
      <c r="X781" s="8">
        <f t="shared" si="279"/>
        <v>0.19940269999999999</v>
      </c>
      <c r="Y781" s="8">
        <f t="shared" si="280"/>
        <v>-0.15884651999999996</v>
      </c>
      <c r="Z781" s="8">
        <f t="shared" si="281"/>
        <v>9.6925530340420565</v>
      </c>
      <c r="AA781" s="8">
        <f t="shared" si="282"/>
        <v>10.050802254042056</v>
      </c>
      <c r="AB781" s="8">
        <f t="shared" si="283"/>
        <v>9.8716776440420553</v>
      </c>
      <c r="AC781" s="6">
        <f t="shared" si="298"/>
        <v>-256.30500000000006</v>
      </c>
      <c r="AD781" s="15">
        <f t="shared" si="284"/>
        <v>3.4669999999999845</v>
      </c>
      <c r="AE781" s="15">
        <f t="shared" si="285"/>
        <v>-50.089258944505104</v>
      </c>
      <c r="AF781" s="15">
        <f t="shared" si="286"/>
        <v>41.299610510253387</v>
      </c>
      <c r="AG781" s="15">
        <f t="shared" si="287"/>
        <v>-5.1825023018127467</v>
      </c>
      <c r="AH781" s="15">
        <f t="shared" si="276"/>
        <v>-99.642125975614363</v>
      </c>
      <c r="AI781" s="17">
        <f t="shared" si="288"/>
        <v>1.1509710801415034</v>
      </c>
      <c r="AJ781" s="17">
        <f t="shared" si="289"/>
        <v>0.92178700632355737</v>
      </c>
      <c r="AK781" s="17">
        <f t="shared" si="290"/>
        <v>0.86717010956382323</v>
      </c>
      <c r="AL781" s="17">
        <f t="shared" si="291"/>
        <v>0.78174490703777533</v>
      </c>
      <c r="AM781" s="17">
        <f t="shared" si="292"/>
        <v>0.82297965775635074</v>
      </c>
      <c r="AN781" s="17">
        <f t="shared" si="293"/>
        <v>0.92178700632355737</v>
      </c>
      <c r="AO781" s="17">
        <f t="shared" si="277"/>
        <v>5.5449895457129195E-3</v>
      </c>
      <c r="AP781" s="17">
        <f t="shared" si="294"/>
        <v>8.2297965775635067</v>
      </c>
      <c r="AQ781" s="17">
        <f t="shared" si="295"/>
        <v>11.509710801415034</v>
      </c>
      <c r="AR781" s="17">
        <f t="shared" si="296"/>
        <v>20.017961707267283</v>
      </c>
      <c r="AU781" s="17">
        <f t="shared" si="297"/>
        <v>0.92178700632355737</v>
      </c>
    </row>
    <row r="782" spans="2:47" x14ac:dyDescent="0.25">
      <c r="B782">
        <f>INDEX(RawData!$A$2:$A$1048576,MATCH(FmtData!$B$4+(ROW()-10),RawData!$A$2:$A$1048576,0))</f>
        <v>967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49525462963</v>
      </c>
      <c r="D782" s="46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8</v>
      </c>
      <c r="K782">
        <f>INDEX(RawData!J$2:J$1048576,MATCH(FmtData!$B$4+(ROW()-10),RawData!$A$2:$A$1048576,0))</f>
        <v>195.5</v>
      </c>
      <c r="L782">
        <f>INDEX(RawData!K$2:K$1048576,MATCH(FmtData!$B$4+(ROW()-10),RawData!$A$2:$A$1048576,0))</f>
        <v>189.1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7</v>
      </c>
      <c r="O782">
        <f>INDEX(RawData!N$2:N$1048576,MATCH(FmtData!$B$4+(ROW()-10),RawData!$A$2:$A$1048576,0))</f>
        <v>171.3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51.02799999999999</v>
      </c>
      <c r="R782">
        <f>INDEX(RawData!Q$2:Q$1048576,MATCH(FmtData!$B$4+(ROW()-10),RawData!$A$2:$A$1048576,0))</f>
        <v>2.4414100000000002E-3</v>
      </c>
      <c r="S782">
        <f>INDEX(RawData!R$2:R$1048576,MATCH(FmtData!$B$4+(ROW()-10),RawData!$A$2:$A$1048576,0))</f>
        <v>0.334606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56299999999993</v>
      </c>
      <c r="V782">
        <f>INDEX(RawData!U$2:U$1048576,MATCH(FmtData!$B$4+(ROW()-10),RawData!$A$2:$A$1048576,0))</f>
        <v>9.3078599999999998</v>
      </c>
      <c r="W782" s="8">
        <f t="shared" si="278"/>
        <v>0.10223000000000049</v>
      </c>
      <c r="X782" s="8">
        <f t="shared" si="279"/>
        <v>0.20086066000000002</v>
      </c>
      <c r="Y782" s="8">
        <f t="shared" si="280"/>
        <v>-0.15884651999999996</v>
      </c>
      <c r="Z782" s="8">
        <f t="shared" si="281"/>
        <v>9.6910950740420567</v>
      </c>
      <c r="AA782" s="8">
        <f t="shared" si="282"/>
        <v>10.050802254042056</v>
      </c>
      <c r="AB782" s="8">
        <f t="shared" si="283"/>
        <v>9.8709486640420572</v>
      </c>
      <c r="AC782" s="6">
        <f t="shared" si="298"/>
        <v>-256.30500000000006</v>
      </c>
      <c r="AD782" s="15">
        <f t="shared" si="284"/>
        <v>3.4669999999999845</v>
      </c>
      <c r="AE782" s="15">
        <f t="shared" si="285"/>
        <v>-50.448382282860393</v>
      </c>
      <c r="AF782" s="15">
        <f t="shared" si="286"/>
        <v>41.299610510253387</v>
      </c>
      <c r="AG782" s="15">
        <f t="shared" si="287"/>
        <v>-5.3684326532803652</v>
      </c>
      <c r="AH782" s="15">
        <f t="shared" si="276"/>
        <v>-100.00124931396965</v>
      </c>
      <c r="AI782" s="17">
        <f t="shared" si="288"/>
        <v>1.1509710801415034</v>
      </c>
      <c r="AJ782" s="17">
        <f t="shared" si="289"/>
        <v>0.92220795236163333</v>
      </c>
      <c r="AK782" s="17">
        <f t="shared" si="290"/>
        <v>0.8675426403004014</v>
      </c>
      <c r="AL782" s="17">
        <f t="shared" si="291"/>
        <v>0.78174490703777533</v>
      </c>
      <c r="AM782" s="17">
        <f t="shared" si="292"/>
        <v>0.82315333522670631</v>
      </c>
      <c r="AN782" s="17">
        <f t="shared" si="293"/>
        <v>0.92220795236163333</v>
      </c>
      <c r="AO782" s="17">
        <f t="shared" si="277"/>
        <v>5.124043507636955E-3</v>
      </c>
      <c r="AP782" s="17">
        <f t="shared" si="294"/>
        <v>8.2315333522670624</v>
      </c>
      <c r="AQ782" s="17">
        <f t="shared" si="295"/>
        <v>11.509710801415034</v>
      </c>
      <c r="AR782" s="17">
        <f t="shared" si="296"/>
        <v>20.011549605334785</v>
      </c>
      <c r="AU782" s="17">
        <f t="shared" si="297"/>
        <v>0.92220795236163333</v>
      </c>
    </row>
    <row r="783" spans="2:47" x14ac:dyDescent="0.25">
      <c r="B783">
        <f>INDEX(RawData!$A$2:$A$1048576,MATCH(FmtData!$B$4+(ROW()-10),RawData!$A$2:$A$1048576,0))</f>
        <v>968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49548611109</v>
      </c>
      <c r="D783" s="46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783">
        <f>INDEX(RawData!D$2:D$1048576,MATCH(FmtData!$B$4+(ROW()-10),RawData!$A$2:$A$1048576,0))</f>
        <v>2903.37</v>
      </c>
      <c r="F783">
        <f>INDEX(RawData!E$2:E$1048576,MATCH(FmtData!$B$4+(ROW()-10),RawData!$A$2:$A$1048576,0))</f>
        <v>7.1738299999999997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3.9036299999999999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6</v>
      </c>
      <c r="L783">
        <f>INDEX(RawData!K$2:K$1048576,MATCH(FmtData!$B$4+(ROW()-10),RawData!$A$2:$A$1048576,0))</f>
        <v>189.2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7</v>
      </c>
      <c r="O783">
        <f>INDEX(RawData!N$2:N$1048576,MATCH(FmtData!$B$4+(ROW()-10),RawData!$A$2:$A$1048576,0))</f>
        <v>171.3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51.02799999999999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4990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56299999999993</v>
      </c>
      <c r="V783">
        <f>INDEX(RawData!U$2:U$1048576,MATCH(FmtData!$B$4+(ROW()-10),RawData!$A$2:$A$1048576,0))</f>
        <v>9.3078599999999998</v>
      </c>
      <c r="W783" s="8">
        <f t="shared" si="278"/>
        <v>0.10223000000000049</v>
      </c>
      <c r="X783" s="8">
        <f t="shared" si="279"/>
        <v>0.19988783999999998</v>
      </c>
      <c r="Y783" s="8">
        <f t="shared" si="280"/>
        <v>-0.15884651999999996</v>
      </c>
      <c r="Z783" s="8">
        <f t="shared" si="281"/>
        <v>9.6920678940420562</v>
      </c>
      <c r="AA783" s="8">
        <f t="shared" si="282"/>
        <v>10.050802254042056</v>
      </c>
      <c r="AB783" s="8">
        <f t="shared" si="283"/>
        <v>9.871435074042056</v>
      </c>
      <c r="AC783" s="6">
        <f t="shared" si="298"/>
        <v>-256.30500000000006</v>
      </c>
      <c r="AD783" s="15">
        <f t="shared" si="284"/>
        <v>3.4669999999999845</v>
      </c>
      <c r="AE783" s="15">
        <f t="shared" si="285"/>
        <v>-50.208769560023711</v>
      </c>
      <c r="AF783" s="15">
        <f t="shared" si="286"/>
        <v>41.299610510253387</v>
      </c>
      <c r="AG783" s="15">
        <f t="shared" si="287"/>
        <v>-5.2443740085828949</v>
      </c>
      <c r="AH783" s="15">
        <f t="shared" si="276"/>
        <v>-99.761636591132969</v>
      </c>
      <c r="AI783" s="17">
        <f t="shared" si="288"/>
        <v>1.1509710801415034</v>
      </c>
      <c r="AJ783" s="17">
        <f t="shared" si="289"/>
        <v>0.92192704789444035</v>
      </c>
      <c r="AK783" s="17">
        <f t="shared" si="290"/>
        <v>0.86729404642700592</v>
      </c>
      <c r="AL783" s="17">
        <f t="shared" si="291"/>
        <v>0.78174490703777533</v>
      </c>
      <c r="AM783" s="17">
        <f t="shared" si="292"/>
        <v>0.82303744395720424</v>
      </c>
      <c r="AN783" s="17">
        <f t="shared" si="293"/>
        <v>0.92192704789444035</v>
      </c>
      <c r="AO783" s="17">
        <f t="shared" si="277"/>
        <v>5.4049479748299323E-3</v>
      </c>
      <c r="AP783" s="17">
        <f t="shared" si="294"/>
        <v>8.2303744395720422</v>
      </c>
      <c r="AQ783" s="17">
        <f t="shared" si="295"/>
        <v>11.509710801415034</v>
      </c>
      <c r="AR783" s="17">
        <f t="shared" si="296"/>
        <v>20.017961707267283</v>
      </c>
      <c r="AU783" s="17">
        <f t="shared" si="297"/>
        <v>0.92192704789444035</v>
      </c>
    </row>
    <row r="784" spans="2:47" x14ac:dyDescent="0.25">
      <c r="B784">
        <f>INDEX(RawData!$A$2:$A$1048576,MATCH(FmtData!$B$4+(ROW()-10),RawData!$A$2:$A$1048576,0))</f>
        <v>969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49583333332</v>
      </c>
      <c r="D784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8600000000001</v>
      </c>
      <c r="I784">
        <f>INDEX(RawData!H$2:H$1048576,MATCH(FmtData!$B$4+(ROW()-10),RawData!$A$2:$A$1048576,0))</f>
        <v>-4.0875699999999996E-3</v>
      </c>
      <c r="J784">
        <f>INDEX(RawData!I$2:I$1048576,MATCH(FmtData!$B$4+(ROW()-10),RawData!$A$2:$A$1048576,0))</f>
        <v>194.7</v>
      </c>
      <c r="K784">
        <f>INDEX(RawData!J$2:J$1048576,MATCH(FmtData!$B$4+(ROW()-10),RawData!$A$2:$A$1048576,0))</f>
        <v>195.7</v>
      </c>
      <c r="L784">
        <f>INDEX(RawData!K$2:K$1048576,MATCH(FmtData!$B$4+(ROW()-10),RawData!$A$2:$A$1048576,0))</f>
        <v>189.3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7</v>
      </c>
      <c r="O784">
        <f>INDEX(RawData!N$2:N$1048576,MATCH(FmtData!$B$4+(ROW()-10),RawData!$A$2:$A$1048576,0))</f>
        <v>171.3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51.02799999999999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606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56299999999993</v>
      </c>
      <c r="V784">
        <f>INDEX(RawData!U$2:U$1048576,MATCH(FmtData!$B$4+(ROW()-10),RawData!$A$2:$A$1048576,0))</f>
        <v>9.3078599999999998</v>
      </c>
      <c r="W784" s="8">
        <f t="shared" si="278"/>
        <v>0.10223000000000049</v>
      </c>
      <c r="X784" s="8">
        <f t="shared" si="279"/>
        <v>0.20086066000000002</v>
      </c>
      <c r="Y784" s="8">
        <f t="shared" si="280"/>
        <v>-0.15884651999999996</v>
      </c>
      <c r="Z784" s="8">
        <f t="shared" si="281"/>
        <v>9.6910950740420567</v>
      </c>
      <c r="AA784" s="8">
        <f t="shared" si="282"/>
        <v>10.050802254042056</v>
      </c>
      <c r="AB784" s="8">
        <f t="shared" si="283"/>
        <v>9.8709486640420572</v>
      </c>
      <c r="AC784" s="6">
        <f t="shared" si="298"/>
        <v>-256.30500000000006</v>
      </c>
      <c r="AD784" s="15">
        <f t="shared" si="284"/>
        <v>3.4669999999999845</v>
      </c>
      <c r="AE784" s="15">
        <f t="shared" si="285"/>
        <v>-50.448382282860393</v>
      </c>
      <c r="AF784" s="15">
        <f t="shared" si="286"/>
        <v>41.299610510253387</v>
      </c>
      <c r="AG784" s="15">
        <f t="shared" si="287"/>
        <v>-5.3684326532803652</v>
      </c>
      <c r="AH784" s="15">
        <f t="shared" si="276"/>
        <v>-100.00124931396965</v>
      </c>
      <c r="AI784" s="17">
        <f t="shared" si="288"/>
        <v>1.1509710801415034</v>
      </c>
      <c r="AJ784" s="17">
        <f t="shared" si="289"/>
        <v>0.92220795236163333</v>
      </c>
      <c r="AK784" s="17">
        <f t="shared" si="290"/>
        <v>0.8675426403004014</v>
      </c>
      <c r="AL784" s="17">
        <f t="shared" si="291"/>
        <v>0.78174490703777533</v>
      </c>
      <c r="AM784" s="17">
        <f t="shared" si="292"/>
        <v>0.82315333522670631</v>
      </c>
      <c r="AN784" s="17">
        <f t="shared" si="293"/>
        <v>0.92220795236163333</v>
      </c>
      <c r="AO784" s="17">
        <f t="shared" si="277"/>
        <v>5.124043507636955E-3</v>
      </c>
      <c r="AP784" s="17">
        <f t="shared" si="294"/>
        <v>8.2315333522670624</v>
      </c>
      <c r="AQ784" s="17">
        <f t="shared" si="295"/>
        <v>11.509710801415034</v>
      </c>
      <c r="AR784" s="17">
        <f t="shared" si="296"/>
        <v>20.011549605334785</v>
      </c>
      <c r="AU784" s="17">
        <f t="shared" si="297"/>
        <v>0.92220795236163333</v>
      </c>
    </row>
    <row r="785" spans="2:47" x14ac:dyDescent="0.25">
      <c r="B785">
        <f>INDEX(RawData!$A$2:$A$1048576,MATCH(FmtData!$B$4+(ROW()-10),RawData!$A$2:$A$1048576,0))</f>
        <v>970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49606481478</v>
      </c>
      <c r="D785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6.25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8</v>
      </c>
      <c r="L785">
        <f>INDEX(RawData!K$2:K$1048576,MATCH(FmtData!$B$4+(ROW()-10),RawData!$A$2:$A$1048576,0))</f>
        <v>189.4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7</v>
      </c>
      <c r="O785">
        <f>INDEX(RawData!N$2:N$1048576,MATCH(FmtData!$B$4+(ROW()-10),RawData!$A$2:$A$1048576,0))</f>
        <v>171.3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51.02799999999999</v>
      </c>
      <c r="R785">
        <f>INDEX(RawData!Q$2:Q$1048576,MATCH(FmtData!$B$4+(ROW()-10),RawData!$A$2:$A$1048576,0))</f>
        <v>1.8310500000000001E-3</v>
      </c>
      <c r="S785">
        <f>INDEX(RawData!R$2:R$1048576,MATCH(FmtData!$B$4+(ROW()-10),RawData!$A$2:$A$1048576,0))</f>
        <v>0.33470299999999997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56299999999993</v>
      </c>
      <c r="V785">
        <f>INDEX(RawData!U$2:U$1048576,MATCH(FmtData!$B$4+(ROW()-10),RawData!$A$2:$A$1048576,0))</f>
        <v>9.3078599999999998</v>
      </c>
      <c r="W785" s="8">
        <f t="shared" si="278"/>
        <v>0.10223000000000049</v>
      </c>
      <c r="X785" s="8">
        <f t="shared" si="279"/>
        <v>0.20061682000000006</v>
      </c>
      <c r="Y785" s="8">
        <f t="shared" si="280"/>
        <v>-0.15884651999999996</v>
      </c>
      <c r="Z785" s="8">
        <f t="shared" si="281"/>
        <v>9.6913389140420563</v>
      </c>
      <c r="AA785" s="8">
        <f t="shared" si="282"/>
        <v>10.050802254042056</v>
      </c>
      <c r="AB785" s="8">
        <f t="shared" si="283"/>
        <v>9.8710705840420552</v>
      </c>
      <c r="AC785" s="6">
        <f t="shared" si="298"/>
        <v>-256.30500000000006</v>
      </c>
      <c r="AD785" s="15">
        <f t="shared" si="284"/>
        <v>3.4669999999999845</v>
      </c>
      <c r="AE785" s="15">
        <f t="shared" si="285"/>
        <v>-50.38832698525664</v>
      </c>
      <c r="AF785" s="15">
        <f t="shared" si="286"/>
        <v>41.299610510253387</v>
      </c>
      <c r="AG785" s="15">
        <f t="shared" si="287"/>
        <v>-5.3373381047586008</v>
      </c>
      <c r="AH785" s="15">
        <f t="shared" si="276"/>
        <v>-99.941194016365898</v>
      </c>
      <c r="AI785" s="17">
        <f t="shared" si="288"/>
        <v>1.1509710801415034</v>
      </c>
      <c r="AJ785" s="17">
        <f t="shared" si="289"/>
        <v>0.92213753184014424</v>
      </c>
      <c r="AK785" s="17">
        <f t="shared" si="290"/>
        <v>0.8674803206316074</v>
      </c>
      <c r="AL785" s="17">
        <f t="shared" si="291"/>
        <v>0.78174490703777533</v>
      </c>
      <c r="AM785" s="17">
        <f t="shared" si="292"/>
        <v>0.82312428471648103</v>
      </c>
      <c r="AN785" s="17">
        <f t="shared" si="293"/>
        <v>0.92213753184014424</v>
      </c>
      <c r="AO785" s="17">
        <f t="shared" si="277"/>
        <v>4.4610640668385493E-3</v>
      </c>
      <c r="AP785" s="17">
        <f t="shared" si="294"/>
        <v>8.2312428471648111</v>
      </c>
      <c r="AQ785" s="17">
        <f t="shared" si="295"/>
        <v>11.509710801415034</v>
      </c>
      <c r="AR785" s="17">
        <f t="shared" si="296"/>
        <v>20.011549605334785</v>
      </c>
      <c r="AU785" s="17">
        <f t="shared" si="297"/>
        <v>0.92213753184014424</v>
      </c>
    </row>
    <row r="786" spans="2:47" x14ac:dyDescent="0.25">
      <c r="B786">
        <f>INDEX(RawData!$A$2:$A$1048576,MATCH(FmtData!$B$4+(ROW()-10),RawData!$A$2:$A$1048576,0))</f>
        <v>971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49629629632</v>
      </c>
      <c r="D786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786">
        <f>INDEX(RawData!D$2:D$1048576,MATCH(FmtData!$B$4+(ROW()-10),RawData!$A$2:$A$1048576,0))</f>
        <v>2901.19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6</v>
      </c>
      <c r="K786">
        <f>INDEX(RawData!J$2:J$1048576,MATCH(FmtData!$B$4+(ROW()-10),RawData!$A$2:$A$1048576,0))</f>
        <v>195.9</v>
      </c>
      <c r="L786">
        <f>INDEX(RawData!K$2:K$1048576,MATCH(FmtData!$B$4+(ROW()-10),RawData!$A$2:$A$1048576,0))</f>
        <v>189.4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7</v>
      </c>
      <c r="O786">
        <f>INDEX(RawData!N$2:N$1048576,MATCH(FmtData!$B$4+(ROW()-10),RawData!$A$2:$A$1048576,0))</f>
        <v>171.3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51.02799999999999</v>
      </c>
      <c r="R786">
        <f>INDEX(RawData!Q$2:Q$1048576,MATCH(FmtData!$B$4+(ROW()-10),RawData!$A$2:$A$1048576,0))</f>
        <v>2.4414100000000002E-3</v>
      </c>
      <c r="S786">
        <f>INDEX(RawData!R$2:R$1048576,MATCH(FmtData!$B$4+(ROW()-10),RawData!$A$2:$A$1048576,0))</f>
        <v>0.33508599999999999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56299999999993</v>
      </c>
      <c r="V786">
        <f>INDEX(RawData!U$2:U$1048576,MATCH(FmtData!$B$4+(ROW()-10),RawData!$A$2:$A$1048576,0))</f>
        <v>9.3078599999999998</v>
      </c>
      <c r="W786" s="8">
        <f t="shared" si="278"/>
        <v>0.10223000000000049</v>
      </c>
      <c r="X786" s="8">
        <f t="shared" si="279"/>
        <v>0.19964400000000002</v>
      </c>
      <c r="Y786" s="8">
        <f t="shared" si="280"/>
        <v>-0.15884651999999996</v>
      </c>
      <c r="Z786" s="8">
        <f t="shared" si="281"/>
        <v>9.6923117340420575</v>
      </c>
      <c r="AA786" s="8">
        <f t="shared" si="282"/>
        <v>10.050802254042056</v>
      </c>
      <c r="AB786" s="8">
        <f t="shared" si="283"/>
        <v>9.8715569940420558</v>
      </c>
      <c r="AC786" s="6">
        <f t="shared" si="298"/>
        <v>-256.30500000000006</v>
      </c>
      <c r="AD786" s="15">
        <f t="shared" si="284"/>
        <v>3.4669999999999845</v>
      </c>
      <c r="AE786" s="15">
        <f t="shared" si="285"/>
        <v>-50.148702816826585</v>
      </c>
      <c r="AF786" s="15">
        <f t="shared" si="286"/>
        <v>41.299610510253387</v>
      </c>
      <c r="AG786" s="15">
        <f t="shared" si="287"/>
        <v>-5.213276548485851</v>
      </c>
      <c r="AH786" s="15">
        <f t="shared" si="276"/>
        <v>-99.701569847935843</v>
      </c>
      <c r="AI786" s="17">
        <f t="shared" si="288"/>
        <v>1.1509710801415034</v>
      </c>
      <c r="AJ786" s="17">
        <f t="shared" si="289"/>
        <v>0.92185665685310791</v>
      </c>
      <c r="AK786" s="17">
        <f t="shared" si="290"/>
        <v>0.86723175059765867</v>
      </c>
      <c r="AL786" s="17">
        <f t="shared" si="291"/>
        <v>0.78174490703777533</v>
      </c>
      <c r="AM786" s="17">
        <f t="shared" si="292"/>
        <v>0.82300839890694955</v>
      </c>
      <c r="AN786" s="17">
        <f t="shared" si="293"/>
        <v>0.92185665685310791</v>
      </c>
      <c r="AO786" s="17">
        <f t="shared" si="277"/>
        <v>4.7419390538748774E-3</v>
      </c>
      <c r="AP786" s="17">
        <f t="shared" si="294"/>
        <v>8.2300839890694952</v>
      </c>
      <c r="AQ786" s="17">
        <f t="shared" si="295"/>
        <v>11.509710801415034</v>
      </c>
      <c r="AR786" s="17">
        <f t="shared" si="296"/>
        <v>20.002931188758847</v>
      </c>
      <c r="AU786" s="17">
        <f t="shared" si="297"/>
        <v>0.92185665685310791</v>
      </c>
    </row>
    <row r="787" spans="2:47" x14ac:dyDescent="0.25">
      <c r="B787">
        <f>INDEX(RawData!$A$2:$A$1048576,MATCH(FmtData!$B$4+(ROW()-10),RawData!$A$2:$A$1048576,0))</f>
        <v>972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49652777778</v>
      </c>
      <c r="D787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787">
        <f>INDEX(RawData!D$2:D$1048576,MATCH(FmtData!$B$4+(ROW()-10),RawData!$A$2:$A$1048576,0))</f>
        <v>2901.19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8600000000001</v>
      </c>
      <c r="I787">
        <f>INDEX(RawData!H$2:H$1048576,MATCH(FmtData!$B$4+(ROW()-10),RawData!$A$2:$A$1048576,0))</f>
        <v>-4.0875699999999996E-3</v>
      </c>
      <c r="J787">
        <f>INDEX(RawData!I$2:I$1048576,MATCH(FmtData!$B$4+(ROW()-10),RawData!$A$2:$A$1048576,0))</f>
        <v>194.6</v>
      </c>
      <c r="K787">
        <f>INDEX(RawData!J$2:J$1048576,MATCH(FmtData!$B$4+(ROW()-10),RawData!$A$2:$A$1048576,0))</f>
        <v>196.1</v>
      </c>
      <c r="L787">
        <f>INDEX(RawData!K$2:K$1048576,MATCH(FmtData!$B$4+(ROW()-10),RawData!$A$2:$A$1048576,0))</f>
        <v>189.5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7</v>
      </c>
      <c r="O787">
        <f>INDEX(RawData!N$2:N$1048576,MATCH(FmtData!$B$4+(ROW()-10),RawData!$A$2:$A$1048576,0))</f>
        <v>171.3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51.02799999999999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99000000000001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56299999999993</v>
      </c>
      <c r="V787">
        <f>INDEX(RawData!U$2:U$1048576,MATCH(FmtData!$B$4+(ROW()-10),RawData!$A$2:$A$1048576,0))</f>
        <v>9.3078599999999998</v>
      </c>
      <c r="W787" s="8">
        <f t="shared" si="278"/>
        <v>0.10223000000000049</v>
      </c>
      <c r="X787" s="8">
        <f t="shared" si="279"/>
        <v>0.19988783999999998</v>
      </c>
      <c r="Y787" s="8">
        <f t="shared" si="280"/>
        <v>-0.15884651999999996</v>
      </c>
      <c r="Z787" s="8">
        <f t="shared" si="281"/>
        <v>9.6920678940420562</v>
      </c>
      <c r="AA787" s="8">
        <f t="shared" si="282"/>
        <v>10.050802254042056</v>
      </c>
      <c r="AB787" s="8">
        <f t="shared" si="283"/>
        <v>9.871435074042056</v>
      </c>
      <c r="AC787" s="6">
        <f t="shared" si="298"/>
        <v>-256.30500000000006</v>
      </c>
      <c r="AD787" s="15">
        <f t="shared" si="284"/>
        <v>3.4669999999999845</v>
      </c>
      <c r="AE787" s="15">
        <f t="shared" si="285"/>
        <v>-50.208769560023711</v>
      </c>
      <c r="AF787" s="15">
        <f t="shared" si="286"/>
        <v>41.299610510253387</v>
      </c>
      <c r="AG787" s="15">
        <f t="shared" si="287"/>
        <v>-5.2443740085828949</v>
      </c>
      <c r="AH787" s="15">
        <f t="shared" si="276"/>
        <v>-99.761636591132969</v>
      </c>
      <c r="AI787" s="17">
        <f t="shared" si="288"/>
        <v>1.1509710801415034</v>
      </c>
      <c r="AJ787" s="17">
        <f t="shared" si="289"/>
        <v>0.92192704789444035</v>
      </c>
      <c r="AK787" s="17">
        <f t="shared" si="290"/>
        <v>0.86729404642700592</v>
      </c>
      <c r="AL787" s="17">
        <f t="shared" si="291"/>
        <v>0.78174490703777533</v>
      </c>
      <c r="AM787" s="17">
        <f t="shared" si="292"/>
        <v>0.82303744395720424</v>
      </c>
      <c r="AN787" s="17">
        <f t="shared" si="293"/>
        <v>0.92192704789444035</v>
      </c>
      <c r="AO787" s="17">
        <f t="shared" si="277"/>
        <v>4.6715480125424369E-3</v>
      </c>
      <c r="AP787" s="17">
        <f t="shared" si="294"/>
        <v>8.2303744395720422</v>
      </c>
      <c r="AQ787" s="17">
        <f t="shared" si="295"/>
        <v>11.509710801415034</v>
      </c>
      <c r="AR787" s="17">
        <f t="shared" si="296"/>
        <v>20.002931188758847</v>
      </c>
      <c r="AU787" s="17">
        <f t="shared" si="297"/>
        <v>0.92192704789444035</v>
      </c>
    </row>
    <row r="788" spans="2:47" x14ac:dyDescent="0.25">
      <c r="B788">
        <f>INDEX(RawData!$A$2:$A$1048576,MATCH(FmtData!$B$4+(ROW()-10),RawData!$A$2:$A$1048576,0))</f>
        <v>973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49675925924</v>
      </c>
      <c r="D788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7.1738299999999997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5</v>
      </c>
      <c r="K788">
        <f>INDEX(RawData!J$2:J$1048576,MATCH(FmtData!$B$4+(ROW()-10),RawData!$A$2:$A$1048576,0))</f>
        <v>196.2</v>
      </c>
      <c r="L788">
        <f>INDEX(RawData!K$2:K$1048576,MATCH(FmtData!$B$4+(ROW()-10),RawData!$A$2:$A$1048576,0))</f>
        <v>189.6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7</v>
      </c>
      <c r="O788">
        <f>INDEX(RawData!N$2:N$1048576,MATCH(FmtData!$B$4+(ROW()-10),RawData!$A$2:$A$1048576,0))</f>
        <v>171.3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50.92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5085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56299999999993</v>
      </c>
      <c r="V788">
        <f>INDEX(RawData!U$2:U$1048576,MATCH(FmtData!$B$4+(ROW()-10),RawData!$A$2:$A$1048576,0))</f>
        <v>9.3078599999999998</v>
      </c>
      <c r="W788" s="8">
        <f t="shared" si="278"/>
        <v>0.10223000000000049</v>
      </c>
      <c r="X788" s="8">
        <f t="shared" si="279"/>
        <v>0.19964400000000002</v>
      </c>
      <c r="Y788" s="8">
        <f t="shared" si="280"/>
        <v>-0.15884651999999996</v>
      </c>
      <c r="Z788" s="8">
        <f t="shared" si="281"/>
        <v>9.6923117340420575</v>
      </c>
      <c r="AA788" s="8">
        <f t="shared" si="282"/>
        <v>10.050802254042056</v>
      </c>
      <c r="AB788" s="8">
        <f t="shared" si="283"/>
        <v>9.8715569940420558</v>
      </c>
      <c r="AC788" s="6">
        <f t="shared" si="298"/>
        <v>-256.41300000000001</v>
      </c>
      <c r="AD788" s="15">
        <f t="shared" si="284"/>
        <v>3.3590000000000373</v>
      </c>
      <c r="AE788" s="15">
        <f t="shared" si="285"/>
        <v>-50.148702816826585</v>
      </c>
      <c r="AF788" s="15">
        <f t="shared" si="286"/>
        <v>41.299610510253387</v>
      </c>
      <c r="AG788" s="15">
        <f t="shared" si="287"/>
        <v>-5.213276548485851</v>
      </c>
      <c r="AH788" s="15">
        <f t="shared" si="276"/>
        <v>-99.701569847935843</v>
      </c>
      <c r="AI788" s="17">
        <f t="shared" si="288"/>
        <v>1.1511683907222934</v>
      </c>
      <c r="AJ788" s="17">
        <f t="shared" si="289"/>
        <v>0.92185665685310791</v>
      </c>
      <c r="AK788" s="17">
        <f t="shared" si="290"/>
        <v>0.86723175059765867</v>
      </c>
      <c r="AL788" s="17">
        <f t="shared" si="291"/>
        <v>0.78174490703777533</v>
      </c>
      <c r="AM788" s="17">
        <f t="shared" si="292"/>
        <v>0.82300839890694955</v>
      </c>
      <c r="AN788" s="17">
        <f t="shared" si="293"/>
        <v>0.92185665685310791</v>
      </c>
      <c r="AO788" s="17">
        <f t="shared" si="277"/>
        <v>4.7419390538748774E-3</v>
      </c>
      <c r="AP788" s="17">
        <f t="shared" si="294"/>
        <v>8.2300839890694952</v>
      </c>
      <c r="AQ788" s="17">
        <f t="shared" si="295"/>
        <v>11.511683907222935</v>
      </c>
      <c r="AR788" s="17">
        <f t="shared" si="296"/>
        <v>20.011549605334785</v>
      </c>
      <c r="AU788" s="17">
        <f t="shared" si="297"/>
        <v>0.92185665685310791</v>
      </c>
    </row>
    <row r="789" spans="2:47" x14ac:dyDescent="0.25">
      <c r="B789">
        <f>INDEX(RawData!$A$2:$A$1048576,MATCH(FmtData!$B$4+(ROW()-10),RawData!$A$2:$A$1048576,0))</f>
        <v>974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49699074071</v>
      </c>
      <c r="D789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789">
        <f>INDEX(RawData!D$2:D$1048576,MATCH(FmtData!$B$4+(ROW()-10),RawData!$A$2:$A$1048576,0))</f>
        <v>2901.19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4</v>
      </c>
      <c r="K789">
        <f>INDEX(RawData!J$2:J$1048576,MATCH(FmtData!$B$4+(ROW()-10),RawData!$A$2:$A$1048576,0))</f>
        <v>196.2</v>
      </c>
      <c r="L789">
        <f>INDEX(RawData!K$2:K$1048576,MATCH(FmtData!$B$4+(ROW()-10),RawData!$A$2:$A$1048576,0))</f>
        <v>189.6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7</v>
      </c>
      <c r="O789">
        <f>INDEX(RawData!N$2:N$1048576,MATCH(FmtData!$B$4+(ROW()-10),RawData!$A$2:$A$1048576,0))</f>
        <v>171.3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50.92</v>
      </c>
      <c r="R789">
        <f>INDEX(RawData!Q$2:Q$1048576,MATCH(FmtData!$B$4+(ROW()-10),RawData!$A$2:$A$1048576,0))</f>
        <v>1.8310500000000001E-3</v>
      </c>
      <c r="S789">
        <f>INDEX(RawData!R$2:R$1048576,MATCH(FmtData!$B$4+(ROW()-10),RawData!$A$2:$A$1048576,0))</f>
        <v>0.334990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56299999999993</v>
      </c>
      <c r="V789">
        <f>INDEX(RawData!U$2:U$1048576,MATCH(FmtData!$B$4+(ROW()-10),RawData!$A$2:$A$1048576,0))</f>
        <v>9.3078599999999998</v>
      </c>
      <c r="W789" s="8">
        <f t="shared" si="278"/>
        <v>0.10223000000000049</v>
      </c>
      <c r="X789" s="8">
        <f t="shared" si="279"/>
        <v>0.19988783999999998</v>
      </c>
      <c r="Y789" s="8">
        <f t="shared" si="280"/>
        <v>-0.15884651999999996</v>
      </c>
      <c r="Z789" s="8">
        <f t="shared" si="281"/>
        <v>9.6920678940420562</v>
      </c>
      <c r="AA789" s="8">
        <f t="shared" si="282"/>
        <v>10.050802254042056</v>
      </c>
      <c r="AB789" s="8">
        <f t="shared" si="283"/>
        <v>9.871435074042056</v>
      </c>
      <c r="AC789" s="6">
        <f t="shared" si="298"/>
        <v>-256.41300000000001</v>
      </c>
      <c r="AD789" s="15">
        <f t="shared" si="284"/>
        <v>3.3590000000000373</v>
      </c>
      <c r="AE789" s="15">
        <f t="shared" si="285"/>
        <v>-50.208769560023711</v>
      </c>
      <c r="AF789" s="15">
        <f t="shared" si="286"/>
        <v>41.299610510253387</v>
      </c>
      <c r="AG789" s="15">
        <f t="shared" si="287"/>
        <v>-5.2443740085828949</v>
      </c>
      <c r="AH789" s="15">
        <f t="shared" si="276"/>
        <v>-99.761636591132969</v>
      </c>
      <c r="AI789" s="17">
        <f t="shared" si="288"/>
        <v>1.1511683907222934</v>
      </c>
      <c r="AJ789" s="17">
        <f t="shared" si="289"/>
        <v>0.92192704789444035</v>
      </c>
      <c r="AK789" s="17">
        <f t="shared" si="290"/>
        <v>0.86729404642700592</v>
      </c>
      <c r="AL789" s="17">
        <f t="shared" si="291"/>
        <v>0.78174490703777533</v>
      </c>
      <c r="AM789" s="17">
        <f t="shared" si="292"/>
        <v>0.82303744395720424</v>
      </c>
      <c r="AN789" s="17">
        <f t="shared" si="293"/>
        <v>0.92192704789444035</v>
      </c>
      <c r="AO789" s="17">
        <f t="shared" si="277"/>
        <v>4.6715480125424369E-3</v>
      </c>
      <c r="AP789" s="17">
        <f t="shared" si="294"/>
        <v>8.2303744395720422</v>
      </c>
      <c r="AQ789" s="17">
        <f t="shared" si="295"/>
        <v>11.511683907222935</v>
      </c>
      <c r="AR789" s="17">
        <f t="shared" si="296"/>
        <v>20.002931188758847</v>
      </c>
      <c r="AU789" s="17">
        <f t="shared" si="297"/>
        <v>0.92192704789444035</v>
      </c>
    </row>
    <row r="790" spans="2:47" x14ac:dyDescent="0.25">
      <c r="B790">
        <f>INDEX(RawData!$A$2:$A$1048576,MATCH(FmtData!$B$4+(ROW()-10),RawData!$A$2:$A$1048576,0))</f>
        <v>975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49722222224</v>
      </c>
      <c r="D790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7.1738299999999997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4</v>
      </c>
      <c r="K790">
        <f>INDEX(RawData!J$2:J$1048576,MATCH(FmtData!$B$4+(ROW()-10),RawData!$A$2:$A$1048576,0))</f>
        <v>196.3</v>
      </c>
      <c r="L790">
        <f>INDEX(RawData!K$2:K$1048576,MATCH(FmtData!$B$4+(ROW()-10),RawData!$A$2:$A$1048576,0))</f>
        <v>189.8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7</v>
      </c>
      <c r="O790">
        <f>INDEX(RawData!N$2:N$1048576,MATCH(FmtData!$B$4+(ROW()-10),RawData!$A$2:$A$1048576,0))</f>
        <v>171.3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50.92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49900000000000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56299999999993</v>
      </c>
      <c r="V790">
        <f>INDEX(RawData!U$2:U$1048576,MATCH(FmtData!$B$4+(ROW()-10),RawData!$A$2:$A$1048576,0))</f>
        <v>9.3078599999999998</v>
      </c>
      <c r="W790" s="8">
        <f t="shared" si="278"/>
        <v>0.10223000000000049</v>
      </c>
      <c r="X790" s="8">
        <f t="shared" si="279"/>
        <v>0.19988783999999998</v>
      </c>
      <c r="Y790" s="8">
        <f t="shared" si="280"/>
        <v>-0.15884651999999996</v>
      </c>
      <c r="Z790" s="8">
        <f t="shared" si="281"/>
        <v>9.6920678940420562</v>
      </c>
      <c r="AA790" s="8">
        <f t="shared" si="282"/>
        <v>10.050802254042056</v>
      </c>
      <c r="AB790" s="8">
        <f t="shared" si="283"/>
        <v>9.871435074042056</v>
      </c>
      <c r="AC790" s="6">
        <f t="shared" si="298"/>
        <v>-256.41300000000001</v>
      </c>
      <c r="AD790" s="15">
        <f t="shared" si="284"/>
        <v>3.3590000000000373</v>
      </c>
      <c r="AE790" s="15">
        <f t="shared" si="285"/>
        <v>-50.208769560023711</v>
      </c>
      <c r="AF790" s="15">
        <f t="shared" si="286"/>
        <v>41.299610510253387</v>
      </c>
      <c r="AG790" s="15">
        <f t="shared" si="287"/>
        <v>-5.2443740085828949</v>
      </c>
      <c r="AH790" s="15">
        <f t="shared" si="276"/>
        <v>-99.761636591132969</v>
      </c>
      <c r="AI790" s="17">
        <f t="shared" si="288"/>
        <v>1.1511683907222934</v>
      </c>
      <c r="AJ790" s="17">
        <f t="shared" si="289"/>
        <v>0.92192704789444035</v>
      </c>
      <c r="AK790" s="17">
        <f t="shared" si="290"/>
        <v>0.86729404642700592</v>
      </c>
      <c r="AL790" s="17">
        <f t="shared" si="291"/>
        <v>0.78174490703777533</v>
      </c>
      <c r="AM790" s="17">
        <f t="shared" si="292"/>
        <v>0.82303744395720424</v>
      </c>
      <c r="AN790" s="17">
        <f t="shared" si="293"/>
        <v>0.92192704789444035</v>
      </c>
      <c r="AO790" s="17">
        <f t="shared" si="277"/>
        <v>4.6715480125424369E-3</v>
      </c>
      <c r="AP790" s="17">
        <f t="shared" si="294"/>
        <v>8.2303744395720422</v>
      </c>
      <c r="AQ790" s="17">
        <f t="shared" si="295"/>
        <v>11.511683907222935</v>
      </c>
      <c r="AR790" s="17">
        <f t="shared" si="296"/>
        <v>20.011549605334785</v>
      </c>
      <c r="AU790" s="17">
        <f t="shared" si="297"/>
        <v>0.92192704789444035</v>
      </c>
    </row>
    <row r="791" spans="2:47" x14ac:dyDescent="0.25">
      <c r="B791">
        <f>INDEX(RawData!$A$2:$A$1048576,MATCH(FmtData!$B$4+(ROW()-10),RawData!$A$2:$A$1048576,0))</f>
        <v>976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49745370371</v>
      </c>
      <c r="D791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791">
        <f>INDEX(RawData!D$2:D$1048576,MATCH(FmtData!$B$4+(ROW()-10),RawData!$A$2:$A$1048576,0))</f>
        <v>2901.19</v>
      </c>
      <c r="F791">
        <f>INDEX(RawData!E$2:E$1048576,MATCH(FmtData!$B$4+(ROW()-10),RawData!$A$2:$A$1048576,0))</f>
        <v>6.25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4</v>
      </c>
      <c r="K791">
        <f>INDEX(RawData!J$2:J$1048576,MATCH(FmtData!$B$4+(ROW()-10),RawData!$A$2:$A$1048576,0))</f>
        <v>196.5</v>
      </c>
      <c r="L791">
        <f>INDEX(RawData!K$2:K$1048576,MATCH(FmtData!$B$4+(ROW()-10),RawData!$A$2:$A$1048576,0))</f>
        <v>190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7</v>
      </c>
      <c r="O791">
        <f>INDEX(RawData!N$2:N$1048576,MATCH(FmtData!$B$4+(ROW()-10),RawData!$A$2:$A$1048576,0))</f>
        <v>171.3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50.92</v>
      </c>
      <c r="R791">
        <f>INDEX(RawData!Q$2:Q$1048576,MATCH(FmtData!$B$4+(ROW()-10),RawData!$A$2:$A$1048576,0))</f>
        <v>1.8310500000000001E-3</v>
      </c>
      <c r="S791">
        <f>INDEX(RawData!R$2:R$1048576,MATCH(FmtData!$B$4+(ROW()-10),RawData!$A$2:$A$1048576,0))</f>
        <v>0.334799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56299999999993</v>
      </c>
      <c r="V791">
        <f>INDEX(RawData!U$2:U$1048576,MATCH(FmtData!$B$4+(ROW()-10),RawData!$A$2:$A$1048576,0))</f>
        <v>9.3078599999999998</v>
      </c>
      <c r="W791" s="8">
        <f t="shared" si="278"/>
        <v>0.10223000000000049</v>
      </c>
      <c r="X791" s="8">
        <f t="shared" si="279"/>
        <v>0.20037297999999998</v>
      </c>
      <c r="Y791" s="8">
        <f t="shared" si="280"/>
        <v>-0.15884651999999996</v>
      </c>
      <c r="Z791" s="8">
        <f t="shared" si="281"/>
        <v>9.6915827540420576</v>
      </c>
      <c r="AA791" s="8">
        <f t="shared" si="282"/>
        <v>10.050802254042056</v>
      </c>
      <c r="AB791" s="8">
        <f t="shared" si="283"/>
        <v>9.8711925040420567</v>
      </c>
      <c r="AC791" s="6">
        <f t="shared" si="298"/>
        <v>-256.41300000000001</v>
      </c>
      <c r="AD791" s="15">
        <f t="shared" si="284"/>
        <v>3.3590000000000373</v>
      </c>
      <c r="AE791" s="15">
        <f t="shared" si="285"/>
        <v>-50.328268818885363</v>
      </c>
      <c r="AF791" s="15">
        <f t="shared" si="286"/>
        <v>41.299610510253387</v>
      </c>
      <c r="AG791" s="15">
        <f t="shared" si="287"/>
        <v>-5.306242826454536</v>
      </c>
      <c r="AH791" s="15">
        <f t="shared" si="276"/>
        <v>-99.881135849994621</v>
      </c>
      <c r="AI791" s="17">
        <f t="shared" si="288"/>
        <v>1.1511683907222934</v>
      </c>
      <c r="AJ791" s="17">
        <f t="shared" si="289"/>
        <v>0.92206711870943558</v>
      </c>
      <c r="AK791" s="17">
        <f t="shared" si="290"/>
        <v>0.86741800693930804</v>
      </c>
      <c r="AL791" s="17">
        <f t="shared" si="291"/>
        <v>0.78174490703777533</v>
      </c>
      <c r="AM791" s="17">
        <f t="shared" si="292"/>
        <v>0.82309523557493236</v>
      </c>
      <c r="AN791" s="17">
        <f t="shared" si="293"/>
        <v>0.92206711870943558</v>
      </c>
      <c r="AO791" s="17">
        <f t="shared" si="277"/>
        <v>4.5314771975472068E-3</v>
      </c>
      <c r="AP791" s="17">
        <f t="shared" si="294"/>
        <v>8.2309523557493236</v>
      </c>
      <c r="AQ791" s="17">
        <f t="shared" si="295"/>
        <v>11.511683907222935</v>
      </c>
      <c r="AR791" s="17">
        <f t="shared" si="296"/>
        <v>20.002931188758847</v>
      </c>
      <c r="AU791" s="17">
        <f t="shared" si="297"/>
        <v>0.92206711870943558</v>
      </c>
    </row>
    <row r="792" spans="2:47" x14ac:dyDescent="0.25">
      <c r="B792">
        <f>INDEX(RawData!$A$2:$A$1048576,MATCH(FmtData!$B$4+(ROW()-10),RawData!$A$2:$A$1048576,0))</f>
        <v>977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49768518517</v>
      </c>
      <c r="D792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3</v>
      </c>
      <c r="K792">
        <f>INDEX(RawData!J$2:J$1048576,MATCH(FmtData!$B$4+(ROW()-10),RawData!$A$2:$A$1048576,0))</f>
        <v>196.5</v>
      </c>
      <c r="L792">
        <f>INDEX(RawData!K$2:K$1048576,MATCH(FmtData!$B$4+(ROW()-10),RawData!$A$2:$A$1048576,0))</f>
        <v>190.2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7</v>
      </c>
      <c r="O792">
        <f>INDEX(RawData!N$2:N$1048576,MATCH(FmtData!$B$4+(ROW()-10),RawData!$A$2:$A$1048576,0))</f>
        <v>171.3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50.92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489400000000002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56299999999993</v>
      </c>
      <c r="V792">
        <f>INDEX(RawData!U$2:U$1048576,MATCH(FmtData!$B$4+(ROW()-10),RawData!$A$2:$A$1048576,0))</f>
        <v>9.3078599999999998</v>
      </c>
      <c r="W792" s="8">
        <f t="shared" si="278"/>
        <v>0.10223000000000049</v>
      </c>
      <c r="X792" s="8">
        <f t="shared" si="279"/>
        <v>0.20013167999999992</v>
      </c>
      <c r="Y792" s="8">
        <f t="shared" si="280"/>
        <v>-0.15884651999999996</v>
      </c>
      <c r="Z792" s="8">
        <f t="shared" si="281"/>
        <v>9.6918240540420566</v>
      </c>
      <c r="AA792" s="8">
        <f t="shared" si="282"/>
        <v>10.050802254042056</v>
      </c>
      <c r="AB792" s="8">
        <f t="shared" si="283"/>
        <v>9.8713131540420562</v>
      </c>
      <c r="AC792" s="6">
        <f t="shared" si="298"/>
        <v>-256.41300000000001</v>
      </c>
      <c r="AD792" s="15">
        <f t="shared" si="284"/>
        <v>3.3590000000000373</v>
      </c>
      <c r="AE792" s="15">
        <f t="shared" si="285"/>
        <v>-50.268833434249018</v>
      </c>
      <c r="AF792" s="15">
        <f t="shared" si="286"/>
        <v>41.299610510253387</v>
      </c>
      <c r="AG792" s="15">
        <f t="shared" si="287"/>
        <v>-5.2754707388730822</v>
      </c>
      <c r="AH792" s="15">
        <f t="shared" si="276"/>
        <v>-99.821700465358276</v>
      </c>
      <c r="AI792" s="17">
        <f t="shared" si="288"/>
        <v>1.1511683907222934</v>
      </c>
      <c r="AJ792" s="17">
        <f t="shared" si="289"/>
        <v>0.92199744632355618</v>
      </c>
      <c r="AK792" s="17">
        <f t="shared" si="290"/>
        <v>0.86735634823070329</v>
      </c>
      <c r="AL792" s="17">
        <f t="shared" si="291"/>
        <v>0.78174490703777533</v>
      </c>
      <c r="AM792" s="17">
        <f t="shared" si="292"/>
        <v>0.82306649037589508</v>
      </c>
      <c r="AN792" s="17">
        <f t="shared" si="293"/>
        <v>0.92199744632355618</v>
      </c>
      <c r="AO792" s="17">
        <f t="shared" si="277"/>
        <v>4.6011495834266114E-3</v>
      </c>
      <c r="AP792" s="17">
        <f t="shared" si="294"/>
        <v>8.2306649037589512</v>
      </c>
      <c r="AQ792" s="17">
        <f t="shared" si="295"/>
        <v>11.511683907222935</v>
      </c>
      <c r="AR792" s="17">
        <f t="shared" si="296"/>
        <v>20.011549605334785</v>
      </c>
      <c r="AU792" s="17">
        <f t="shared" si="297"/>
        <v>0.92199744632355618</v>
      </c>
    </row>
    <row r="793" spans="2:47" x14ac:dyDescent="0.25">
      <c r="B793">
        <f>INDEX(RawData!$A$2:$A$1048576,MATCH(FmtData!$B$4+(ROW()-10),RawData!$A$2:$A$1048576,0))</f>
        <v>978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49791666663</v>
      </c>
      <c r="D793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6.25</v>
      </c>
      <c r="G793">
        <f>INDEX(RawData!F$2:F$1048576,MATCH(FmtData!$B$4+(ROW()-10),RawData!$A$2:$A$1048576,0))</f>
        <v>-246.756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3.9036299999999999E-3</v>
      </c>
      <c r="J793">
        <f>INDEX(RawData!I$2:I$1048576,MATCH(FmtData!$B$4+(ROW()-10),RawData!$A$2:$A$1048576,0))</f>
        <v>194.2</v>
      </c>
      <c r="K793">
        <f>INDEX(RawData!J$2:J$1048576,MATCH(FmtData!$B$4+(ROW()-10),RawData!$A$2:$A$1048576,0))</f>
        <v>196.5</v>
      </c>
      <c r="L793">
        <f>INDEX(RawData!K$2:K$1048576,MATCH(FmtData!$B$4+(ROW()-10),RawData!$A$2:$A$1048576,0))</f>
        <v>190.3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7</v>
      </c>
      <c r="O793">
        <f>INDEX(RawData!N$2:N$1048576,MATCH(FmtData!$B$4+(ROW()-10),RawData!$A$2:$A$1048576,0))</f>
        <v>171.3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50.92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489400000000002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56299999999993</v>
      </c>
      <c r="V793">
        <f>INDEX(RawData!U$2:U$1048576,MATCH(FmtData!$B$4+(ROW()-10),RawData!$A$2:$A$1048576,0))</f>
        <v>9.3078599999999998</v>
      </c>
      <c r="W793" s="8">
        <f t="shared" si="278"/>
        <v>0.10223000000000049</v>
      </c>
      <c r="X793" s="8">
        <f t="shared" si="279"/>
        <v>0.20013167999999992</v>
      </c>
      <c r="Y793" s="8">
        <f t="shared" si="280"/>
        <v>-0.15884651999999996</v>
      </c>
      <c r="Z793" s="8">
        <f t="shared" si="281"/>
        <v>9.6918240540420566</v>
      </c>
      <c r="AA793" s="8">
        <f t="shared" si="282"/>
        <v>10.050802254042056</v>
      </c>
      <c r="AB793" s="8">
        <f t="shared" si="283"/>
        <v>9.8713131540420562</v>
      </c>
      <c r="AC793" s="6">
        <f t="shared" si="298"/>
        <v>-256.41300000000001</v>
      </c>
      <c r="AD793" s="15">
        <f t="shared" si="284"/>
        <v>3.3590000000000373</v>
      </c>
      <c r="AE793" s="15">
        <f t="shared" si="285"/>
        <v>-50.268833434249018</v>
      </c>
      <c r="AF793" s="15">
        <f t="shared" si="286"/>
        <v>41.299610510253387</v>
      </c>
      <c r="AG793" s="15">
        <f t="shared" si="287"/>
        <v>-5.2754707388730822</v>
      </c>
      <c r="AH793" s="15">
        <f t="shared" si="276"/>
        <v>-99.821700465358276</v>
      </c>
      <c r="AI793" s="17">
        <f t="shared" si="288"/>
        <v>1.1511683907222934</v>
      </c>
      <c r="AJ793" s="17">
        <f t="shared" si="289"/>
        <v>0.92199744632355618</v>
      </c>
      <c r="AK793" s="17">
        <f t="shared" si="290"/>
        <v>0.86735634823070329</v>
      </c>
      <c r="AL793" s="17">
        <f t="shared" si="291"/>
        <v>0.78174490703777533</v>
      </c>
      <c r="AM793" s="17">
        <f t="shared" si="292"/>
        <v>0.82306649037589508</v>
      </c>
      <c r="AN793" s="17">
        <f t="shared" si="293"/>
        <v>0.92199744632355618</v>
      </c>
      <c r="AO793" s="17">
        <f t="shared" si="277"/>
        <v>4.6011495834266114E-3</v>
      </c>
      <c r="AP793" s="17">
        <f t="shared" si="294"/>
        <v>8.2306649037589512</v>
      </c>
      <c r="AQ793" s="17">
        <f t="shared" si="295"/>
        <v>11.511683907222935</v>
      </c>
      <c r="AR793" s="17">
        <f t="shared" si="296"/>
        <v>20.011549605334785</v>
      </c>
      <c r="AU793" s="17">
        <f t="shared" si="297"/>
        <v>0.92199744632355618</v>
      </c>
    </row>
    <row r="794" spans="2:47" x14ac:dyDescent="0.25">
      <c r="B794">
        <f>INDEX(RawData!$A$2:$A$1048576,MATCH(FmtData!$B$4+(ROW()-10),RawData!$A$2:$A$1048576,0))</f>
        <v>979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49814814817</v>
      </c>
      <c r="D794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46.756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4.0875699999999996E-3</v>
      </c>
      <c r="J794">
        <f>INDEX(RawData!I$2:I$1048576,MATCH(FmtData!$B$4+(ROW()-10),RawData!$A$2:$A$1048576,0))</f>
        <v>194.2</v>
      </c>
      <c r="K794">
        <f>INDEX(RawData!J$2:J$1048576,MATCH(FmtData!$B$4+(ROW()-10),RawData!$A$2:$A$1048576,0))</f>
        <v>196.5</v>
      </c>
      <c r="L794">
        <f>INDEX(RawData!K$2:K$1048576,MATCH(FmtData!$B$4+(ROW()-10),RawData!$A$2:$A$1048576,0))</f>
        <v>190.4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7</v>
      </c>
      <c r="O794">
        <f>INDEX(RawData!N$2:N$1048576,MATCH(FmtData!$B$4+(ROW()-10),RawData!$A$2:$A$1048576,0))</f>
        <v>171.3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50.92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60699999999999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56299999999993</v>
      </c>
      <c r="V794">
        <f>INDEX(RawData!U$2:U$1048576,MATCH(FmtData!$B$4+(ROW()-10),RawData!$A$2:$A$1048576,0))</f>
        <v>9.3078599999999998</v>
      </c>
      <c r="W794" s="8">
        <f t="shared" si="278"/>
        <v>0.10223000000000049</v>
      </c>
      <c r="X794" s="8">
        <f t="shared" si="279"/>
        <v>0.20086066000000002</v>
      </c>
      <c r="Y794" s="8">
        <f t="shared" si="280"/>
        <v>-0.15884651999999996</v>
      </c>
      <c r="Z794" s="8">
        <f t="shared" si="281"/>
        <v>9.6910950740420567</v>
      </c>
      <c r="AA794" s="8">
        <f t="shared" si="282"/>
        <v>10.050802254042056</v>
      </c>
      <c r="AB794" s="8">
        <f t="shared" si="283"/>
        <v>9.8709486640420572</v>
      </c>
      <c r="AC794" s="6">
        <f t="shared" si="298"/>
        <v>-256.41300000000001</v>
      </c>
      <c r="AD794" s="15">
        <f t="shared" si="284"/>
        <v>3.3590000000000373</v>
      </c>
      <c r="AE794" s="15">
        <f t="shared" si="285"/>
        <v>-50.448382282860393</v>
      </c>
      <c r="AF794" s="15">
        <f t="shared" si="286"/>
        <v>41.299610510253387</v>
      </c>
      <c r="AG794" s="15">
        <f t="shared" si="287"/>
        <v>-5.3684326532803652</v>
      </c>
      <c r="AH794" s="15">
        <f t="shared" si="276"/>
        <v>-100.00124931396965</v>
      </c>
      <c r="AI794" s="17">
        <f t="shared" si="288"/>
        <v>1.1511683907222934</v>
      </c>
      <c r="AJ794" s="17">
        <f t="shared" si="289"/>
        <v>0.92220795236163333</v>
      </c>
      <c r="AK794" s="17">
        <f t="shared" si="290"/>
        <v>0.8675426403004014</v>
      </c>
      <c r="AL794" s="17">
        <f t="shared" si="291"/>
        <v>0.78174490703777533</v>
      </c>
      <c r="AM794" s="17">
        <f t="shared" si="292"/>
        <v>0.82315333522670631</v>
      </c>
      <c r="AN794" s="17">
        <f t="shared" si="293"/>
        <v>0.92220795236163333</v>
      </c>
      <c r="AO794" s="17">
        <f t="shared" si="277"/>
        <v>4.3906435453494597E-3</v>
      </c>
      <c r="AP794" s="17">
        <f t="shared" si="294"/>
        <v>8.2315333522670624</v>
      </c>
      <c r="AQ794" s="17">
        <f t="shared" si="295"/>
        <v>11.511683907222935</v>
      </c>
      <c r="AR794" s="17">
        <f t="shared" si="296"/>
        <v>20.011549605334785</v>
      </c>
      <c r="AU794" s="17">
        <f t="shared" si="297"/>
        <v>0.92220795236163333</v>
      </c>
    </row>
    <row r="795" spans="2:47" x14ac:dyDescent="0.25">
      <c r="B795">
        <f>INDEX(RawData!$A$2:$A$1048576,MATCH(FmtData!$B$4+(ROW()-10),RawData!$A$2:$A$1048576,0))</f>
        <v>980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49837962963</v>
      </c>
      <c r="D795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795">
        <f>INDEX(RawData!D$2:D$1048576,MATCH(FmtData!$B$4+(ROW()-10),RawData!$A$2:$A$1048576,0))</f>
        <v>2901.19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2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6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7</v>
      </c>
      <c r="O795">
        <f>INDEX(RawData!N$2:N$1048576,MATCH(FmtData!$B$4+(ROW()-10),RawData!$A$2:$A$1048576,0))</f>
        <v>171.3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50.92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470299999999997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56299999999993</v>
      </c>
      <c r="V795">
        <f>INDEX(RawData!U$2:U$1048576,MATCH(FmtData!$B$4+(ROW()-10),RawData!$A$2:$A$1048576,0))</f>
        <v>9.3078599999999998</v>
      </c>
      <c r="W795" s="8">
        <f t="shared" si="278"/>
        <v>0.10223000000000049</v>
      </c>
      <c r="X795" s="8">
        <f t="shared" si="279"/>
        <v>0.20061682000000006</v>
      </c>
      <c r="Y795" s="8">
        <f t="shared" si="280"/>
        <v>-0.15884651999999996</v>
      </c>
      <c r="Z795" s="8">
        <f t="shared" si="281"/>
        <v>9.6913389140420563</v>
      </c>
      <c r="AA795" s="8">
        <f t="shared" si="282"/>
        <v>10.050802254042056</v>
      </c>
      <c r="AB795" s="8">
        <f t="shared" si="283"/>
        <v>9.8710705840420552</v>
      </c>
      <c r="AC795" s="6">
        <f t="shared" si="298"/>
        <v>-256.41300000000001</v>
      </c>
      <c r="AD795" s="15">
        <f t="shared" si="284"/>
        <v>3.3590000000000373</v>
      </c>
      <c r="AE795" s="15">
        <f t="shared" si="285"/>
        <v>-50.38832698525664</v>
      </c>
      <c r="AF795" s="15">
        <f t="shared" si="286"/>
        <v>41.299610510253387</v>
      </c>
      <c r="AG795" s="15">
        <f t="shared" si="287"/>
        <v>-5.3373381047586008</v>
      </c>
      <c r="AH795" s="15">
        <f t="shared" si="276"/>
        <v>-99.941194016365898</v>
      </c>
      <c r="AI795" s="17">
        <f t="shared" si="288"/>
        <v>1.1511683907222934</v>
      </c>
      <c r="AJ795" s="17">
        <f t="shared" si="289"/>
        <v>0.92213753184014424</v>
      </c>
      <c r="AK795" s="17">
        <f t="shared" si="290"/>
        <v>0.8674803206316074</v>
      </c>
      <c r="AL795" s="17">
        <f t="shared" si="291"/>
        <v>0.78174490703777533</v>
      </c>
      <c r="AM795" s="17">
        <f t="shared" si="292"/>
        <v>0.82312428471648103</v>
      </c>
      <c r="AN795" s="17">
        <f t="shared" si="293"/>
        <v>0.92213753184014424</v>
      </c>
      <c r="AO795" s="17">
        <f t="shared" si="277"/>
        <v>4.4610640668385493E-3</v>
      </c>
      <c r="AP795" s="17">
        <f t="shared" si="294"/>
        <v>8.2312428471648111</v>
      </c>
      <c r="AQ795" s="17">
        <f t="shared" si="295"/>
        <v>11.511683907222935</v>
      </c>
      <c r="AR795" s="17">
        <f t="shared" si="296"/>
        <v>20.002931188758847</v>
      </c>
      <c r="AU795" s="17">
        <f t="shared" si="297"/>
        <v>0.92213753184014424</v>
      </c>
    </row>
    <row r="796" spans="2:47" x14ac:dyDescent="0.25">
      <c r="B796">
        <f>INDEX(RawData!$A$2:$A$1048576,MATCH(FmtData!$B$4+(ROW()-10),RawData!$A$2:$A$1048576,0))</f>
        <v>981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49861111109</v>
      </c>
      <c r="D796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796">
        <f>INDEX(RawData!D$2:D$1048576,MATCH(FmtData!$B$4+(ROW()-10),RawData!$A$2:$A$1048576,0))</f>
        <v>2901.19</v>
      </c>
      <c r="F796">
        <f>INDEX(RawData!E$2:E$1048576,MATCH(FmtData!$B$4+(ROW()-10),RawData!$A$2:$A$1048576,0))</f>
        <v>7.1738299999999997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4.0875699999999996E-3</v>
      </c>
      <c r="J796">
        <f>INDEX(RawData!I$2:I$1048576,MATCH(FmtData!$B$4+(ROW()-10),RawData!$A$2:$A$1048576,0))</f>
        <v>194.1</v>
      </c>
      <c r="K796">
        <f>INDEX(RawData!J$2:J$1048576,MATCH(FmtData!$B$4+(ROW()-10),RawData!$A$2:$A$1048576,0))</f>
        <v>196.3</v>
      </c>
      <c r="L796">
        <f>INDEX(RawData!K$2:K$1048576,MATCH(FmtData!$B$4+(ROW()-10),RawData!$A$2:$A$1048576,0))</f>
        <v>191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7</v>
      </c>
      <c r="O796">
        <f>INDEX(RawData!N$2:N$1048576,MATCH(FmtData!$B$4+(ROW()-10),RawData!$A$2:$A$1048576,0))</f>
        <v>171.3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50.92</v>
      </c>
      <c r="R796">
        <f>INDEX(RawData!Q$2:Q$1048576,MATCH(FmtData!$B$4+(ROW()-10),RawData!$A$2:$A$1048576,0))</f>
        <v>1.8310500000000001E-3</v>
      </c>
      <c r="S796">
        <f>INDEX(RawData!R$2:R$1048576,MATCH(FmtData!$B$4+(ROW()-10),RawData!$A$2:$A$1048576,0))</f>
        <v>0.33470299999999997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56299999999993</v>
      </c>
      <c r="V796">
        <f>INDEX(RawData!U$2:U$1048576,MATCH(FmtData!$B$4+(ROW()-10),RawData!$A$2:$A$1048576,0))</f>
        <v>9.3078599999999998</v>
      </c>
      <c r="W796" s="8">
        <f t="shared" si="278"/>
        <v>0.10223000000000049</v>
      </c>
      <c r="X796" s="8">
        <f t="shared" si="279"/>
        <v>0.20061682000000006</v>
      </c>
      <c r="Y796" s="8">
        <f t="shared" si="280"/>
        <v>-0.15884651999999996</v>
      </c>
      <c r="Z796" s="8">
        <f t="shared" si="281"/>
        <v>9.6913389140420563</v>
      </c>
      <c r="AA796" s="8">
        <f t="shared" si="282"/>
        <v>10.050802254042056</v>
      </c>
      <c r="AB796" s="8">
        <f t="shared" si="283"/>
        <v>9.8710705840420552</v>
      </c>
      <c r="AC796" s="6">
        <f t="shared" si="298"/>
        <v>-256.41300000000001</v>
      </c>
      <c r="AD796" s="15">
        <f t="shared" si="284"/>
        <v>3.3590000000000373</v>
      </c>
      <c r="AE796" s="15">
        <f t="shared" si="285"/>
        <v>-50.38832698525664</v>
      </c>
      <c r="AF796" s="15">
        <f t="shared" si="286"/>
        <v>41.299610510253387</v>
      </c>
      <c r="AG796" s="15">
        <f t="shared" si="287"/>
        <v>-5.3373381047586008</v>
      </c>
      <c r="AH796" s="15">
        <f t="shared" si="276"/>
        <v>-99.941194016365898</v>
      </c>
      <c r="AI796" s="17">
        <f t="shared" si="288"/>
        <v>1.1511683907222934</v>
      </c>
      <c r="AJ796" s="17">
        <f t="shared" si="289"/>
        <v>0.92213753184014424</v>
      </c>
      <c r="AK796" s="17">
        <f t="shared" si="290"/>
        <v>0.8674803206316074</v>
      </c>
      <c r="AL796" s="17">
        <f t="shared" si="291"/>
        <v>0.78174490703777533</v>
      </c>
      <c r="AM796" s="17">
        <f t="shared" si="292"/>
        <v>0.82312428471648103</v>
      </c>
      <c r="AN796" s="17">
        <f t="shared" si="293"/>
        <v>0.92213753184014424</v>
      </c>
      <c r="AO796" s="17">
        <f t="shared" si="277"/>
        <v>4.4610640668385493E-3</v>
      </c>
      <c r="AP796" s="17">
        <f t="shared" si="294"/>
        <v>8.2312428471648111</v>
      </c>
      <c r="AQ796" s="17">
        <f t="shared" si="295"/>
        <v>11.511683907222935</v>
      </c>
      <c r="AR796" s="17">
        <f t="shared" si="296"/>
        <v>20.002931188758847</v>
      </c>
      <c r="AU796" s="17">
        <f t="shared" si="297"/>
        <v>0.92213753184014424</v>
      </c>
    </row>
    <row r="797" spans="2:47" x14ac:dyDescent="0.25">
      <c r="B797">
        <f>INDEX(RawData!$A$2:$A$1048576,MATCH(FmtData!$B$4+(ROW()-10),RawData!$A$2:$A$1048576,0))</f>
        <v>982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49884259263</v>
      </c>
      <c r="D797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4.1</v>
      </c>
      <c r="K797">
        <f>INDEX(RawData!J$2:J$1048576,MATCH(FmtData!$B$4+(ROW()-10),RawData!$A$2:$A$1048576,0))</f>
        <v>196.3</v>
      </c>
      <c r="L797">
        <f>INDEX(RawData!K$2:K$1048576,MATCH(FmtData!$B$4+(ROW()-10),RawData!$A$2:$A$1048576,0))</f>
        <v>191.1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7</v>
      </c>
      <c r="O797">
        <f>INDEX(RawData!N$2:N$1048576,MATCH(FmtData!$B$4+(ROW()-10),RawData!$A$2:$A$1048576,0))</f>
        <v>171.3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50.79599999999999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4799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56299999999993</v>
      </c>
      <c r="V797">
        <f>INDEX(RawData!U$2:U$1048576,MATCH(FmtData!$B$4+(ROW()-10),RawData!$A$2:$A$1048576,0))</f>
        <v>9.3078599999999998</v>
      </c>
      <c r="W797" s="8">
        <f t="shared" si="278"/>
        <v>0.10223000000000049</v>
      </c>
      <c r="X797" s="8">
        <f t="shared" si="279"/>
        <v>0.20037297999999998</v>
      </c>
      <c r="Y797" s="8">
        <f t="shared" si="280"/>
        <v>-0.15884651999999996</v>
      </c>
      <c r="Z797" s="8">
        <f t="shared" si="281"/>
        <v>9.6915827540420576</v>
      </c>
      <c r="AA797" s="8">
        <f t="shared" si="282"/>
        <v>10.050802254042056</v>
      </c>
      <c r="AB797" s="8">
        <f t="shared" si="283"/>
        <v>9.8711925040420567</v>
      </c>
      <c r="AC797" s="6">
        <f t="shared" si="298"/>
        <v>-256.53700000000003</v>
      </c>
      <c r="AD797" s="15">
        <f t="shared" si="284"/>
        <v>3.2350000000000136</v>
      </c>
      <c r="AE797" s="15">
        <f t="shared" si="285"/>
        <v>-50.328268818885363</v>
      </c>
      <c r="AF797" s="15">
        <f t="shared" si="286"/>
        <v>41.299610510253387</v>
      </c>
      <c r="AG797" s="15">
        <f t="shared" si="287"/>
        <v>-5.306242826454536</v>
      </c>
      <c r="AH797" s="15">
        <f t="shared" si="276"/>
        <v>-99.881135849994621</v>
      </c>
      <c r="AI797" s="17">
        <f t="shared" si="288"/>
        <v>1.1513950159420991</v>
      </c>
      <c r="AJ797" s="17">
        <f t="shared" si="289"/>
        <v>0.92206711870943558</v>
      </c>
      <c r="AK797" s="17">
        <f t="shared" si="290"/>
        <v>0.86741800693930804</v>
      </c>
      <c r="AL797" s="17">
        <f t="shared" si="291"/>
        <v>0.78174490703777533</v>
      </c>
      <c r="AM797" s="17">
        <f t="shared" si="292"/>
        <v>0.82309523557493236</v>
      </c>
      <c r="AN797" s="17">
        <f t="shared" si="293"/>
        <v>0.92206711870943558</v>
      </c>
      <c r="AO797" s="17">
        <f t="shared" si="277"/>
        <v>4.5314771975472068E-3</v>
      </c>
      <c r="AP797" s="17">
        <f t="shared" si="294"/>
        <v>8.2309523557493236</v>
      </c>
      <c r="AQ797" s="17">
        <f t="shared" si="295"/>
        <v>11.513950159420991</v>
      </c>
      <c r="AR797" s="17">
        <f t="shared" si="296"/>
        <v>20.002931188758847</v>
      </c>
      <c r="AU797" s="17">
        <f t="shared" si="297"/>
        <v>0.92206711870943558</v>
      </c>
    </row>
    <row r="798" spans="2:47" x14ac:dyDescent="0.25">
      <c r="B798">
        <f>INDEX(RawData!$A$2:$A$1048576,MATCH(FmtData!$B$4+(ROW()-10),RawData!$A$2:$A$1048576,0))</f>
        <v>983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49907407409</v>
      </c>
      <c r="D798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7.1738299999999997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6700000000002</v>
      </c>
      <c r="I798">
        <f>INDEX(RawData!H$2:H$1048576,MATCH(FmtData!$B$4+(ROW()-10),RawData!$A$2:$A$1048576,0))</f>
        <v>-3.9036299999999999E-3</v>
      </c>
      <c r="J798">
        <f>INDEX(RawData!I$2:I$1048576,MATCH(FmtData!$B$4+(ROW()-10),RawData!$A$2:$A$1048576,0))</f>
        <v>194.1</v>
      </c>
      <c r="K798">
        <f>INDEX(RawData!J$2:J$1048576,MATCH(FmtData!$B$4+(ROW()-10),RawData!$A$2:$A$1048576,0))</f>
        <v>196.2</v>
      </c>
      <c r="L798">
        <f>INDEX(RawData!K$2:K$1048576,MATCH(FmtData!$B$4+(ROW()-10),RawData!$A$2:$A$1048576,0))</f>
        <v>191.2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7</v>
      </c>
      <c r="O798">
        <f>INDEX(RawData!N$2:N$1048576,MATCH(FmtData!$B$4+(ROW()-10),RawData!$A$2:$A$1048576,0))</f>
        <v>171.3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50.79599999999999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4799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56299999999993</v>
      </c>
      <c r="V798">
        <f>INDEX(RawData!U$2:U$1048576,MATCH(FmtData!$B$4+(ROW()-10),RawData!$A$2:$A$1048576,0))</f>
        <v>9.3078599999999998</v>
      </c>
      <c r="W798" s="8">
        <f t="shared" si="278"/>
        <v>0.10223000000000049</v>
      </c>
      <c r="X798" s="8">
        <f t="shared" si="279"/>
        <v>0.20037297999999998</v>
      </c>
      <c r="Y798" s="8">
        <f t="shared" si="280"/>
        <v>-0.15884651999999996</v>
      </c>
      <c r="Z798" s="8">
        <f t="shared" si="281"/>
        <v>9.6915827540420576</v>
      </c>
      <c r="AA798" s="8">
        <f t="shared" si="282"/>
        <v>10.050802254042056</v>
      </c>
      <c r="AB798" s="8">
        <f t="shared" si="283"/>
        <v>9.8711925040420567</v>
      </c>
      <c r="AC798" s="6">
        <f t="shared" si="298"/>
        <v>-256.53700000000003</v>
      </c>
      <c r="AD798" s="15">
        <f t="shared" si="284"/>
        <v>3.2350000000000136</v>
      </c>
      <c r="AE798" s="15">
        <f t="shared" si="285"/>
        <v>-50.328268818885363</v>
      </c>
      <c r="AF798" s="15">
        <f t="shared" si="286"/>
        <v>41.299610510253387</v>
      </c>
      <c r="AG798" s="15">
        <f t="shared" si="287"/>
        <v>-5.306242826454536</v>
      </c>
      <c r="AH798" s="15">
        <f t="shared" si="276"/>
        <v>-99.881135849994621</v>
      </c>
      <c r="AI798" s="17">
        <f t="shared" si="288"/>
        <v>1.1513950159420991</v>
      </c>
      <c r="AJ798" s="17">
        <f t="shared" si="289"/>
        <v>0.92206711870943558</v>
      </c>
      <c r="AK798" s="17">
        <f t="shared" si="290"/>
        <v>0.86741800693930804</v>
      </c>
      <c r="AL798" s="17">
        <f t="shared" si="291"/>
        <v>0.78174490703777533</v>
      </c>
      <c r="AM798" s="17">
        <f t="shared" si="292"/>
        <v>0.82309523557493236</v>
      </c>
      <c r="AN798" s="17">
        <f t="shared" si="293"/>
        <v>0.92206711870943558</v>
      </c>
      <c r="AO798" s="17">
        <f t="shared" si="277"/>
        <v>4.5314771975472068E-3</v>
      </c>
      <c r="AP798" s="17">
        <f t="shared" si="294"/>
        <v>8.2309523557493236</v>
      </c>
      <c r="AQ798" s="17">
        <f t="shared" si="295"/>
        <v>11.513950159420991</v>
      </c>
      <c r="AR798" s="17">
        <f t="shared" si="296"/>
        <v>20.002931188758847</v>
      </c>
      <c r="AU798" s="17">
        <f t="shared" si="297"/>
        <v>0.92206711870943558</v>
      </c>
    </row>
    <row r="799" spans="2:47" x14ac:dyDescent="0.25">
      <c r="B799">
        <f>INDEX(RawData!$A$2:$A$1048576,MATCH(FmtData!$B$4+(ROW()-10),RawData!$A$2:$A$1048576,0))</f>
        <v>984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49930555555</v>
      </c>
      <c r="D799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6.25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3.9036299999999999E-3</v>
      </c>
      <c r="J799">
        <f>INDEX(RawData!I$2:I$1048576,MATCH(FmtData!$B$4+(ROW()-10),RawData!$A$2:$A$1048576,0))</f>
        <v>194.1</v>
      </c>
      <c r="K799">
        <f>INDEX(RawData!J$2:J$1048576,MATCH(FmtData!$B$4+(ROW()-10),RawData!$A$2:$A$1048576,0))</f>
        <v>196.1</v>
      </c>
      <c r="L799">
        <f>INDEX(RawData!K$2:K$1048576,MATCH(FmtData!$B$4+(ROW()-10),RawData!$A$2:$A$1048576,0))</f>
        <v>191.5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7</v>
      </c>
      <c r="O799">
        <f>INDEX(RawData!N$2:N$1048576,MATCH(FmtData!$B$4+(ROW()-10),RawData!$A$2:$A$1048576,0))</f>
        <v>171.3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50.79599999999999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4990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56299999999993</v>
      </c>
      <c r="V799">
        <f>INDEX(RawData!U$2:U$1048576,MATCH(FmtData!$B$4+(ROW()-10),RawData!$A$2:$A$1048576,0))</f>
        <v>9.3078599999999998</v>
      </c>
      <c r="W799" s="8">
        <f t="shared" si="278"/>
        <v>0.10223000000000049</v>
      </c>
      <c r="X799" s="8">
        <f t="shared" si="279"/>
        <v>0.19988783999999998</v>
      </c>
      <c r="Y799" s="8">
        <f t="shared" si="280"/>
        <v>-0.15884651999999996</v>
      </c>
      <c r="Z799" s="8">
        <f t="shared" si="281"/>
        <v>9.6920678940420562</v>
      </c>
      <c r="AA799" s="8">
        <f t="shared" si="282"/>
        <v>10.050802254042056</v>
      </c>
      <c r="AB799" s="8">
        <f t="shared" si="283"/>
        <v>9.871435074042056</v>
      </c>
      <c r="AC799" s="6">
        <f t="shared" si="298"/>
        <v>-256.53700000000003</v>
      </c>
      <c r="AD799" s="15">
        <f t="shared" si="284"/>
        <v>3.2350000000000136</v>
      </c>
      <c r="AE799" s="15">
        <f t="shared" si="285"/>
        <v>-50.208769560023711</v>
      </c>
      <c r="AF799" s="15">
        <f t="shared" si="286"/>
        <v>41.299610510253387</v>
      </c>
      <c r="AG799" s="15">
        <f t="shared" si="287"/>
        <v>-5.2443740085828949</v>
      </c>
      <c r="AH799" s="15">
        <f t="shared" si="276"/>
        <v>-99.761636591132969</v>
      </c>
      <c r="AI799" s="17">
        <f t="shared" si="288"/>
        <v>1.1513950159420991</v>
      </c>
      <c r="AJ799" s="17">
        <f t="shared" si="289"/>
        <v>0.92192704789444035</v>
      </c>
      <c r="AK799" s="17">
        <f t="shared" si="290"/>
        <v>0.86729404642700592</v>
      </c>
      <c r="AL799" s="17">
        <f t="shared" si="291"/>
        <v>0.78174490703777533</v>
      </c>
      <c r="AM799" s="17">
        <f t="shared" si="292"/>
        <v>0.82303744395720424</v>
      </c>
      <c r="AN799" s="17">
        <f t="shared" si="293"/>
        <v>0.92192704789444035</v>
      </c>
      <c r="AO799" s="17">
        <f t="shared" si="277"/>
        <v>4.6715480125424369E-3</v>
      </c>
      <c r="AP799" s="17">
        <f t="shared" si="294"/>
        <v>8.2303744395720422</v>
      </c>
      <c r="AQ799" s="17">
        <f t="shared" si="295"/>
        <v>11.513950159420991</v>
      </c>
      <c r="AR799" s="17">
        <f t="shared" si="296"/>
        <v>20.002931188758847</v>
      </c>
      <c r="AU799" s="17">
        <f t="shared" si="297"/>
        <v>0.92192704789444035</v>
      </c>
    </row>
    <row r="800" spans="2:47" x14ac:dyDescent="0.25">
      <c r="B800">
        <f>INDEX(RawData!$A$2:$A$1048576,MATCH(FmtData!$B$4+(ROW()-10),RawData!$A$2:$A$1048576,0))</f>
        <v>985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49953703702</v>
      </c>
      <c r="D800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7.1738299999999997</v>
      </c>
      <c r="G800">
        <f>INDEX(RawData!F$2:F$1048576,MATCH(FmtData!$B$4+(ROW()-10),RawData!$A$2:$A$1048576,0))</f>
        <v>-235.572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3.9036299999999999E-3</v>
      </c>
      <c r="J800">
        <f>INDEX(RawData!I$2:I$1048576,MATCH(FmtData!$B$4+(ROW()-10),RawData!$A$2:$A$1048576,0))</f>
        <v>194.2</v>
      </c>
      <c r="K800">
        <f>INDEX(RawData!J$2:J$1048576,MATCH(FmtData!$B$4+(ROW()-10),RawData!$A$2:$A$1048576,0))</f>
        <v>196</v>
      </c>
      <c r="L800">
        <f>INDEX(RawData!K$2:K$1048576,MATCH(FmtData!$B$4+(ROW()-10),RawData!$A$2:$A$1048576,0))</f>
        <v>191.5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7</v>
      </c>
      <c r="O800">
        <f>INDEX(RawData!N$2:N$1048576,MATCH(FmtData!$B$4+(ROW()-10),RawData!$A$2:$A$1048576,0))</f>
        <v>171.3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50.79599999999999</v>
      </c>
      <c r="R800">
        <f>INDEX(RawData!Q$2:Q$1048576,MATCH(FmtData!$B$4+(ROW()-10),RawData!$A$2:$A$1048576,0))</f>
        <v>1.8310500000000001E-3</v>
      </c>
      <c r="S800">
        <f>INDEX(RawData!R$2:R$1048576,MATCH(FmtData!$B$4+(ROW()-10),RawData!$A$2:$A$1048576,0))</f>
        <v>0.33460699999999999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56299999999993</v>
      </c>
      <c r="V800">
        <f>INDEX(RawData!U$2:U$1048576,MATCH(FmtData!$B$4+(ROW()-10),RawData!$A$2:$A$1048576,0))</f>
        <v>9.3078599999999998</v>
      </c>
      <c r="W800" s="8">
        <f t="shared" si="278"/>
        <v>0.10223000000000049</v>
      </c>
      <c r="X800" s="8">
        <f t="shared" si="279"/>
        <v>0.20086066000000002</v>
      </c>
      <c r="Y800" s="8">
        <f t="shared" si="280"/>
        <v>-0.15884651999999996</v>
      </c>
      <c r="Z800" s="8">
        <f t="shared" si="281"/>
        <v>9.6910950740420567</v>
      </c>
      <c r="AA800" s="8">
        <f t="shared" si="282"/>
        <v>10.050802254042056</v>
      </c>
      <c r="AB800" s="8">
        <f t="shared" si="283"/>
        <v>9.8709486640420572</v>
      </c>
      <c r="AC800" s="6">
        <f t="shared" si="298"/>
        <v>-256.53700000000003</v>
      </c>
      <c r="AD800" s="15">
        <f t="shared" si="284"/>
        <v>3.2350000000000136</v>
      </c>
      <c r="AE800" s="15">
        <f t="shared" si="285"/>
        <v>-50.448382282860393</v>
      </c>
      <c r="AF800" s="15">
        <f t="shared" si="286"/>
        <v>41.299610510253387</v>
      </c>
      <c r="AG800" s="15">
        <f t="shared" si="287"/>
        <v>-5.3684326532803652</v>
      </c>
      <c r="AH800" s="15">
        <f t="shared" si="276"/>
        <v>-100.00124931396965</v>
      </c>
      <c r="AI800" s="17">
        <f t="shared" si="288"/>
        <v>1.1513950159420991</v>
      </c>
      <c r="AJ800" s="17">
        <f t="shared" si="289"/>
        <v>0.92220795236163333</v>
      </c>
      <c r="AK800" s="17">
        <f t="shared" si="290"/>
        <v>0.8675426403004014</v>
      </c>
      <c r="AL800" s="17">
        <f t="shared" si="291"/>
        <v>0.78174490703777533</v>
      </c>
      <c r="AM800" s="17">
        <f t="shared" si="292"/>
        <v>0.82315333522670631</v>
      </c>
      <c r="AN800" s="17">
        <f t="shared" si="293"/>
        <v>0.92220795236163333</v>
      </c>
      <c r="AO800" s="17">
        <f t="shared" si="277"/>
        <v>4.3906435453494597E-3</v>
      </c>
      <c r="AP800" s="17">
        <f t="shared" si="294"/>
        <v>8.2315333522670624</v>
      </c>
      <c r="AQ800" s="17">
        <f t="shared" si="295"/>
        <v>11.513950159420991</v>
      </c>
      <c r="AR800" s="17">
        <f t="shared" si="296"/>
        <v>20.002931188758847</v>
      </c>
      <c r="AU800" s="17">
        <f t="shared" si="297"/>
        <v>0.92220795236163333</v>
      </c>
    </row>
    <row r="801" spans="2:47" x14ac:dyDescent="0.25">
      <c r="B801">
        <f>INDEX(RawData!$A$2:$A$1048576,MATCH(FmtData!$B$4+(ROW()-10),RawData!$A$2:$A$1048576,0))</f>
        <v>986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49976851855</v>
      </c>
      <c r="D801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801">
        <f>INDEX(RawData!D$2:D$1048576,MATCH(FmtData!$B$4+(ROW()-10),RawData!$A$2:$A$1048576,0))</f>
        <v>2901.19</v>
      </c>
      <c r="F801">
        <f>INDEX(RawData!E$2:E$1048576,MATCH(FmtData!$B$4+(ROW()-10),RawData!$A$2:$A$1048576,0))</f>
        <v>6.25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4.2</v>
      </c>
      <c r="K801">
        <f>INDEX(RawData!J$2:J$1048576,MATCH(FmtData!$B$4+(ROW()-10),RawData!$A$2:$A$1048576,0))</f>
        <v>195.9</v>
      </c>
      <c r="L801">
        <f>INDEX(RawData!K$2:K$1048576,MATCH(FmtData!$B$4+(ROW()-10),RawData!$A$2:$A$1048576,0))</f>
        <v>191.8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7</v>
      </c>
      <c r="O801">
        <f>INDEX(RawData!N$2:N$1048576,MATCH(FmtData!$B$4+(ROW()-10),RawData!$A$2:$A$1048576,0))</f>
        <v>171.3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50.68799999999999</v>
      </c>
      <c r="R801">
        <f>INDEX(RawData!Q$2:Q$1048576,MATCH(FmtData!$B$4+(ROW()-10),RawData!$A$2:$A$1048576,0))</f>
        <v>2.4414100000000002E-3</v>
      </c>
      <c r="S801">
        <f>INDEX(RawData!R$2:R$1048576,MATCH(FmtData!$B$4+(ROW()-10),RawData!$A$2:$A$1048576,0))</f>
        <v>0.33460699999999999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56299999999993</v>
      </c>
      <c r="V801">
        <f>INDEX(RawData!U$2:U$1048576,MATCH(FmtData!$B$4+(ROW()-10),RawData!$A$2:$A$1048576,0))</f>
        <v>9.3078599999999998</v>
      </c>
      <c r="W801" s="8">
        <f t="shared" si="278"/>
        <v>0.10223000000000049</v>
      </c>
      <c r="X801" s="8">
        <f t="shared" si="279"/>
        <v>0.20086066000000002</v>
      </c>
      <c r="Y801" s="8">
        <f t="shared" si="280"/>
        <v>-0.15884651999999996</v>
      </c>
      <c r="Z801" s="8">
        <f t="shared" si="281"/>
        <v>9.6910950740420567</v>
      </c>
      <c r="AA801" s="8">
        <f t="shared" si="282"/>
        <v>10.050802254042056</v>
      </c>
      <c r="AB801" s="8">
        <f t="shared" si="283"/>
        <v>9.8709486640420572</v>
      </c>
      <c r="AC801" s="6">
        <f t="shared" si="298"/>
        <v>-256.64500000000004</v>
      </c>
      <c r="AD801" s="15">
        <f t="shared" si="284"/>
        <v>3.1270000000000095</v>
      </c>
      <c r="AE801" s="15">
        <f t="shared" si="285"/>
        <v>-50.448382282860393</v>
      </c>
      <c r="AF801" s="15">
        <f t="shared" si="286"/>
        <v>41.299610510253387</v>
      </c>
      <c r="AG801" s="15">
        <f t="shared" si="287"/>
        <v>-5.3684326532803652</v>
      </c>
      <c r="AH801" s="15">
        <f t="shared" si="276"/>
        <v>-100.00124931396965</v>
      </c>
      <c r="AI801" s="17">
        <f t="shared" si="288"/>
        <v>1.1515924719124655</v>
      </c>
      <c r="AJ801" s="17">
        <f t="shared" si="289"/>
        <v>0.92220795236163333</v>
      </c>
      <c r="AK801" s="17">
        <f t="shared" si="290"/>
        <v>0.8675426403004014</v>
      </c>
      <c r="AL801" s="17">
        <f t="shared" si="291"/>
        <v>0.78174490703777533</v>
      </c>
      <c r="AM801" s="17">
        <f t="shared" si="292"/>
        <v>0.82315333522670631</v>
      </c>
      <c r="AN801" s="17">
        <f t="shared" si="293"/>
        <v>0.92220795236163333</v>
      </c>
      <c r="AO801" s="17">
        <f t="shared" si="277"/>
        <v>4.3906435453494597E-3</v>
      </c>
      <c r="AP801" s="17">
        <f t="shared" si="294"/>
        <v>8.2315333522670624</v>
      </c>
      <c r="AQ801" s="17">
        <f t="shared" si="295"/>
        <v>11.515924719124655</v>
      </c>
      <c r="AR801" s="17">
        <f t="shared" si="296"/>
        <v>20.002931188758847</v>
      </c>
      <c r="AU801" s="17">
        <f t="shared" si="297"/>
        <v>0.92220795236163333</v>
      </c>
    </row>
    <row r="802" spans="2:47" x14ac:dyDescent="0.25">
      <c r="B802">
        <f>INDEX(RawData!$A$2:$A$1048576,MATCH(FmtData!$B$4+(ROW()-10),RawData!$A$2:$A$1048576,0))</f>
        <v>987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</v>
      </c>
      <c r="D802" s="46">
        <f>IF($B$6=1,MID(INDEX(RawData!$B$2:$B$1048576, MATCH(FmtData!$B$4+(ROW()-10),RawData!$A$2:$A$1048576,0)),12,8)+$B$5/24,INDEX(RawData!$C$2:$C$1048576, MATCH(FmtData!$B$4+(ROW()-10),RawData!$A$2:$A$1048576,0)))</f>
        <v>0.65</v>
      </c>
      <c r="E802">
        <f>INDEX(RawData!D$2:D$1048576,MATCH(FmtData!$B$4+(ROW()-10),RawData!$A$2:$A$1048576,0))</f>
        <v>2901.19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.4</v>
      </c>
      <c r="K802">
        <f>INDEX(RawData!J$2:J$1048576,MATCH(FmtData!$B$4+(ROW()-10),RawData!$A$2:$A$1048576,0))</f>
        <v>195.8</v>
      </c>
      <c r="L802">
        <f>INDEX(RawData!K$2:K$1048576,MATCH(FmtData!$B$4+(ROW()-10),RawData!$A$2:$A$1048576,0))</f>
        <v>191.8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7</v>
      </c>
      <c r="O802">
        <f>INDEX(RawData!N$2:N$1048576,MATCH(FmtData!$B$4+(ROW()-10),RawData!$A$2:$A$1048576,0))</f>
        <v>171.3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50.68799999999999</v>
      </c>
      <c r="R802">
        <f>INDEX(RawData!Q$2:Q$1048576,MATCH(FmtData!$B$4+(ROW()-10),RawData!$A$2:$A$1048576,0))</f>
        <v>1.8310500000000001E-3</v>
      </c>
      <c r="S802">
        <f>INDEX(RawData!R$2:R$1048576,MATCH(FmtData!$B$4+(ROW()-10),RawData!$A$2:$A$1048576,0))</f>
        <v>0.33508599999999999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56299999999993</v>
      </c>
      <c r="V802">
        <f>INDEX(RawData!U$2:U$1048576,MATCH(FmtData!$B$4+(ROW()-10),RawData!$A$2:$A$1048576,0))</f>
        <v>9.3078599999999998</v>
      </c>
      <c r="W802" s="8">
        <f t="shared" si="278"/>
        <v>0.10223000000000049</v>
      </c>
      <c r="X802" s="8">
        <f t="shared" si="279"/>
        <v>0.19964400000000002</v>
      </c>
      <c r="Y802" s="8">
        <f t="shared" si="280"/>
        <v>-0.15884651999999996</v>
      </c>
      <c r="Z802" s="8">
        <f t="shared" si="281"/>
        <v>9.6923117340420575</v>
      </c>
      <c r="AA802" s="8">
        <f t="shared" si="282"/>
        <v>10.050802254042056</v>
      </c>
      <c r="AB802" s="8">
        <f t="shared" si="283"/>
        <v>9.8715569940420558</v>
      </c>
      <c r="AC802" s="6">
        <f t="shared" si="298"/>
        <v>-256.64500000000004</v>
      </c>
      <c r="AD802" s="15">
        <f t="shared" si="284"/>
        <v>3.1270000000000095</v>
      </c>
      <c r="AE802" s="15">
        <f t="shared" si="285"/>
        <v>-50.148702816826585</v>
      </c>
      <c r="AF802" s="15">
        <f t="shared" si="286"/>
        <v>41.299610510253387</v>
      </c>
      <c r="AG802" s="15">
        <f t="shared" si="287"/>
        <v>-5.213276548485851</v>
      </c>
      <c r="AH802" s="15">
        <f t="shared" si="276"/>
        <v>-99.701569847935843</v>
      </c>
      <c r="AI802" s="17">
        <f t="shared" si="288"/>
        <v>1.1515924719124655</v>
      </c>
      <c r="AJ802" s="17">
        <f t="shared" si="289"/>
        <v>0.92185665685310791</v>
      </c>
      <c r="AK802" s="17">
        <f t="shared" si="290"/>
        <v>0.86723175059765867</v>
      </c>
      <c r="AL802" s="17">
        <f t="shared" si="291"/>
        <v>0.78174490703777533</v>
      </c>
      <c r="AM802" s="17">
        <f t="shared" si="292"/>
        <v>0.82300839890694955</v>
      </c>
      <c r="AN802" s="17">
        <f t="shared" si="293"/>
        <v>0.92185665685310791</v>
      </c>
      <c r="AO802" s="17">
        <f t="shared" si="277"/>
        <v>4.7419390538748774E-3</v>
      </c>
      <c r="AP802" s="17">
        <f t="shared" si="294"/>
        <v>8.2300839890694952</v>
      </c>
      <c r="AQ802" s="17">
        <f t="shared" si="295"/>
        <v>11.515924719124655</v>
      </c>
      <c r="AR802" s="17">
        <f t="shared" si="296"/>
        <v>20.002931188758847</v>
      </c>
      <c r="AU802" s="17">
        <f t="shared" si="297"/>
        <v>0.92185665685310791</v>
      </c>
    </row>
    <row r="803" spans="2:47" x14ac:dyDescent="0.25">
      <c r="B803">
        <f>INDEX(RawData!$A$2:$A$1048576,MATCH(FmtData!$B$4+(ROW()-10),RawData!$A$2:$A$1048576,0))</f>
        <v>988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0023148148</v>
      </c>
      <c r="D80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803">
        <f>INDEX(RawData!D$2:D$1048576,MATCH(FmtData!$B$4+(ROW()-10),RawData!$A$2:$A$1048576,0))</f>
        <v>2901.19</v>
      </c>
      <c r="F803">
        <f>INDEX(RawData!E$2:E$1048576,MATCH(FmtData!$B$4+(ROW()-10),RawData!$A$2:$A$1048576,0))</f>
        <v>6.25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3.9036299999999999E-3</v>
      </c>
      <c r="J803">
        <f>INDEX(RawData!I$2:I$1048576,MATCH(FmtData!$B$4+(ROW()-10),RawData!$A$2:$A$1048576,0))</f>
        <v>194.4</v>
      </c>
      <c r="K803">
        <f>INDEX(RawData!J$2:J$1048576,MATCH(FmtData!$B$4+(ROW()-10),RawData!$A$2:$A$1048576,0))</f>
        <v>195.8</v>
      </c>
      <c r="L803">
        <f>INDEX(RawData!K$2:K$1048576,MATCH(FmtData!$B$4+(ROW()-10),RawData!$A$2:$A$1048576,0))</f>
        <v>192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7</v>
      </c>
      <c r="O803">
        <f>INDEX(RawData!N$2:N$1048576,MATCH(FmtData!$B$4+(ROW()-10),RawData!$A$2:$A$1048576,0))</f>
        <v>171.3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50.68799999999999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470299999999997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56299999999993</v>
      </c>
      <c r="V803">
        <f>INDEX(RawData!U$2:U$1048576,MATCH(FmtData!$B$4+(ROW()-10),RawData!$A$2:$A$1048576,0))</f>
        <v>9.3078599999999998</v>
      </c>
      <c r="W803" s="8">
        <f t="shared" si="278"/>
        <v>0.10223000000000049</v>
      </c>
      <c r="X803" s="8">
        <f t="shared" si="279"/>
        <v>0.20061682000000006</v>
      </c>
      <c r="Y803" s="8">
        <f t="shared" si="280"/>
        <v>-0.15884651999999996</v>
      </c>
      <c r="Z803" s="8">
        <f t="shared" si="281"/>
        <v>9.6913389140420563</v>
      </c>
      <c r="AA803" s="8">
        <f t="shared" si="282"/>
        <v>10.050802254042056</v>
      </c>
      <c r="AB803" s="8">
        <f t="shared" si="283"/>
        <v>9.8710705840420552</v>
      </c>
      <c r="AC803" s="6">
        <f t="shared" si="298"/>
        <v>-256.64500000000004</v>
      </c>
      <c r="AD803" s="15">
        <f t="shared" si="284"/>
        <v>3.1270000000000095</v>
      </c>
      <c r="AE803" s="15">
        <f t="shared" si="285"/>
        <v>-50.38832698525664</v>
      </c>
      <c r="AF803" s="15">
        <f t="shared" si="286"/>
        <v>41.299610510253387</v>
      </c>
      <c r="AG803" s="15">
        <f t="shared" si="287"/>
        <v>-5.3373381047586008</v>
      </c>
      <c r="AH803" s="15">
        <f t="shared" si="276"/>
        <v>-99.941194016365898</v>
      </c>
      <c r="AI803" s="17">
        <f t="shared" si="288"/>
        <v>1.1515924719124655</v>
      </c>
      <c r="AJ803" s="17">
        <f t="shared" si="289"/>
        <v>0.92213753184014424</v>
      </c>
      <c r="AK803" s="17">
        <f t="shared" si="290"/>
        <v>0.8674803206316074</v>
      </c>
      <c r="AL803" s="17">
        <f t="shared" si="291"/>
        <v>0.78174490703777533</v>
      </c>
      <c r="AM803" s="17">
        <f t="shared" si="292"/>
        <v>0.82312428471648103</v>
      </c>
      <c r="AN803" s="17">
        <f t="shared" si="293"/>
        <v>0.92213753184014424</v>
      </c>
      <c r="AO803" s="17">
        <f t="shared" si="277"/>
        <v>4.4610640668385493E-3</v>
      </c>
      <c r="AP803" s="17">
        <f t="shared" si="294"/>
        <v>8.2312428471648111</v>
      </c>
      <c r="AQ803" s="17">
        <f t="shared" si="295"/>
        <v>11.515924719124655</v>
      </c>
      <c r="AR803" s="17">
        <f t="shared" si="296"/>
        <v>20.002931188758847</v>
      </c>
      <c r="AU803" s="17">
        <f t="shared" si="297"/>
        <v>0.92213753184014424</v>
      </c>
    </row>
    <row r="804" spans="2:47" x14ac:dyDescent="0.25">
      <c r="B804">
        <f>INDEX(RawData!$A$2:$A$1048576,MATCH(FmtData!$B$4+(ROW()-10),RawData!$A$2:$A$1048576,0))</f>
        <v>989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0046296294</v>
      </c>
      <c r="D804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35.572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5</v>
      </c>
      <c r="K804">
        <f>INDEX(RawData!J$2:J$1048576,MATCH(FmtData!$B$4+(ROW()-10),RawData!$A$2:$A$1048576,0))</f>
        <v>195.7</v>
      </c>
      <c r="L804">
        <f>INDEX(RawData!K$2:K$1048576,MATCH(FmtData!$B$4+(ROW()-10),RawData!$A$2:$A$1048576,0))</f>
        <v>192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7</v>
      </c>
      <c r="O804">
        <f>INDEX(RawData!N$2:N$1048576,MATCH(FmtData!$B$4+(ROW()-10),RawData!$A$2:$A$1048576,0))</f>
        <v>171.3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50.68799999999999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4799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56299999999993</v>
      </c>
      <c r="V804">
        <f>INDEX(RawData!U$2:U$1048576,MATCH(FmtData!$B$4+(ROW()-10),RawData!$A$2:$A$1048576,0))</f>
        <v>9.3078599999999998</v>
      </c>
      <c r="W804" s="8">
        <f t="shared" si="278"/>
        <v>0.10223000000000049</v>
      </c>
      <c r="X804" s="8">
        <f t="shared" si="279"/>
        <v>0.20037297999999998</v>
      </c>
      <c r="Y804" s="8">
        <f t="shared" si="280"/>
        <v>-0.15884651999999996</v>
      </c>
      <c r="Z804" s="8">
        <f t="shared" si="281"/>
        <v>9.6915827540420576</v>
      </c>
      <c r="AA804" s="8">
        <f t="shared" si="282"/>
        <v>10.050802254042056</v>
      </c>
      <c r="AB804" s="8">
        <f t="shared" si="283"/>
        <v>9.8711925040420567</v>
      </c>
      <c r="AC804" s="6">
        <f t="shared" si="298"/>
        <v>-256.64500000000004</v>
      </c>
      <c r="AD804" s="15">
        <f t="shared" si="284"/>
        <v>3.1270000000000095</v>
      </c>
      <c r="AE804" s="15">
        <f t="shared" si="285"/>
        <v>-50.328268818885363</v>
      </c>
      <c r="AF804" s="15">
        <f t="shared" si="286"/>
        <v>41.299610510253387</v>
      </c>
      <c r="AG804" s="15">
        <f t="shared" si="287"/>
        <v>-5.306242826454536</v>
      </c>
      <c r="AH804" s="15">
        <f t="shared" si="276"/>
        <v>-99.881135849994621</v>
      </c>
      <c r="AI804" s="17">
        <f t="shared" si="288"/>
        <v>1.1515924719124655</v>
      </c>
      <c r="AJ804" s="17">
        <f t="shared" si="289"/>
        <v>0.92206711870943558</v>
      </c>
      <c r="AK804" s="17">
        <f t="shared" si="290"/>
        <v>0.86741800693930804</v>
      </c>
      <c r="AL804" s="17">
        <f t="shared" si="291"/>
        <v>0.78174490703777533</v>
      </c>
      <c r="AM804" s="17">
        <f t="shared" si="292"/>
        <v>0.82309523557493236</v>
      </c>
      <c r="AN804" s="17">
        <f t="shared" si="293"/>
        <v>0.92206711870943558</v>
      </c>
      <c r="AO804" s="17">
        <f t="shared" si="277"/>
        <v>4.5314771975472068E-3</v>
      </c>
      <c r="AP804" s="17">
        <f t="shared" si="294"/>
        <v>8.2309523557493236</v>
      </c>
      <c r="AQ804" s="17">
        <f t="shared" si="295"/>
        <v>11.515924719124655</v>
      </c>
      <c r="AR804" s="17">
        <f t="shared" si="296"/>
        <v>20.011549605334785</v>
      </c>
      <c r="AU804" s="17">
        <f t="shared" si="297"/>
        <v>0.92206711870943558</v>
      </c>
    </row>
    <row r="805" spans="2:47" x14ac:dyDescent="0.25">
      <c r="B805">
        <f>INDEX(RawData!$A$2:$A$1048576,MATCH(FmtData!$B$4+(ROW()-10),RawData!$A$2:$A$1048576,0))</f>
        <v>990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0069444448</v>
      </c>
      <c r="D805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805">
        <f>INDEX(RawData!D$2:D$1048576,MATCH(FmtData!$B$4+(ROW()-10),RawData!$A$2:$A$1048576,0))</f>
        <v>2901.19</v>
      </c>
      <c r="F805">
        <f>INDEX(RawData!E$2:E$1048576,MATCH(FmtData!$B$4+(ROW()-10),RawData!$A$2:$A$1048576,0))</f>
        <v>6.25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6</v>
      </c>
      <c r="K805">
        <f>INDEX(RawData!J$2:J$1048576,MATCH(FmtData!$B$4+(ROW()-10),RawData!$A$2:$A$1048576,0))</f>
        <v>195.5</v>
      </c>
      <c r="L805">
        <f>INDEX(RawData!K$2:K$1048576,MATCH(FmtData!$B$4+(ROW()-10),RawData!$A$2:$A$1048576,0))</f>
        <v>192.3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7</v>
      </c>
      <c r="O805">
        <f>INDEX(RawData!N$2:N$1048576,MATCH(FmtData!$B$4+(ROW()-10),RawData!$A$2:$A$1048576,0))</f>
        <v>171.3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50.68799999999999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508599999999999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56299999999993</v>
      </c>
      <c r="V805">
        <f>INDEX(RawData!U$2:U$1048576,MATCH(FmtData!$B$4+(ROW()-10),RawData!$A$2:$A$1048576,0))</f>
        <v>9.3078599999999998</v>
      </c>
      <c r="W805" s="8">
        <f t="shared" si="278"/>
        <v>0.10223000000000049</v>
      </c>
      <c r="X805" s="8">
        <f t="shared" si="279"/>
        <v>0.19964400000000002</v>
      </c>
      <c r="Y805" s="8">
        <f t="shared" si="280"/>
        <v>-0.15884651999999996</v>
      </c>
      <c r="Z805" s="8">
        <f t="shared" si="281"/>
        <v>9.6923117340420575</v>
      </c>
      <c r="AA805" s="8">
        <f t="shared" si="282"/>
        <v>10.050802254042056</v>
      </c>
      <c r="AB805" s="8">
        <f t="shared" si="283"/>
        <v>9.8715569940420558</v>
      </c>
      <c r="AC805" s="6">
        <f t="shared" si="298"/>
        <v>-256.64500000000004</v>
      </c>
      <c r="AD805" s="15">
        <f t="shared" si="284"/>
        <v>3.1270000000000095</v>
      </c>
      <c r="AE805" s="15">
        <f t="shared" si="285"/>
        <v>-50.148702816826585</v>
      </c>
      <c r="AF805" s="15">
        <f t="shared" si="286"/>
        <v>41.299610510253387</v>
      </c>
      <c r="AG805" s="15">
        <f t="shared" si="287"/>
        <v>-5.213276548485851</v>
      </c>
      <c r="AH805" s="15">
        <f t="shared" si="276"/>
        <v>-99.701569847935843</v>
      </c>
      <c r="AI805" s="17">
        <f t="shared" si="288"/>
        <v>1.1515924719124655</v>
      </c>
      <c r="AJ805" s="17">
        <f t="shared" si="289"/>
        <v>0.92185665685310791</v>
      </c>
      <c r="AK805" s="17">
        <f t="shared" si="290"/>
        <v>0.86723175059765867</v>
      </c>
      <c r="AL805" s="17">
        <f t="shared" si="291"/>
        <v>0.78174490703777533</v>
      </c>
      <c r="AM805" s="17">
        <f t="shared" si="292"/>
        <v>0.82300839890694955</v>
      </c>
      <c r="AN805" s="17">
        <f t="shared" si="293"/>
        <v>0.92185665685310791</v>
      </c>
      <c r="AO805" s="17">
        <f t="shared" si="277"/>
        <v>4.7419390538748774E-3</v>
      </c>
      <c r="AP805" s="17">
        <f t="shared" si="294"/>
        <v>8.2300839890694952</v>
      </c>
      <c r="AQ805" s="17">
        <f t="shared" si="295"/>
        <v>11.515924719124655</v>
      </c>
      <c r="AR805" s="17">
        <f t="shared" si="296"/>
        <v>20.002931188758847</v>
      </c>
      <c r="AU805" s="17">
        <f t="shared" si="297"/>
        <v>0.92185665685310791</v>
      </c>
    </row>
    <row r="806" spans="2:47" x14ac:dyDescent="0.25">
      <c r="B806">
        <f>INDEX(RawData!$A$2:$A$1048576,MATCH(FmtData!$B$4+(ROW()-10),RawData!$A$2:$A$1048576,0))</f>
        <v>991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0092592594</v>
      </c>
      <c r="D806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806">
        <f>INDEX(RawData!D$2:D$1048576,MATCH(FmtData!$B$4+(ROW()-10),RawData!$A$2:$A$1048576,0))</f>
        <v>2900.26</v>
      </c>
      <c r="F806">
        <f>INDEX(RawData!E$2:E$1048576,MATCH(FmtData!$B$4+(ROW()-10),RawData!$A$2:$A$1048576,0))</f>
        <v>6.25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7</v>
      </c>
      <c r="K806">
        <f>INDEX(RawData!J$2:J$1048576,MATCH(FmtData!$B$4+(ROW()-10),RawData!$A$2:$A$1048576,0))</f>
        <v>195.4</v>
      </c>
      <c r="L806">
        <f>INDEX(RawData!K$2:K$1048576,MATCH(FmtData!$B$4+(ROW()-10),RawData!$A$2:$A$1048576,0))</f>
        <v>192.5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7</v>
      </c>
      <c r="O806">
        <f>INDEX(RawData!N$2:N$1048576,MATCH(FmtData!$B$4+(ROW()-10),RawData!$A$2:$A$1048576,0))</f>
        <v>171.3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50.56399999999999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47990000000000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56299999999993</v>
      </c>
      <c r="V806">
        <f>INDEX(RawData!U$2:U$1048576,MATCH(FmtData!$B$4+(ROW()-10),RawData!$A$2:$A$1048576,0))</f>
        <v>9.3078599999999998</v>
      </c>
      <c r="W806" s="8">
        <f t="shared" si="278"/>
        <v>0.10223000000000049</v>
      </c>
      <c r="X806" s="8">
        <f t="shared" si="279"/>
        <v>0.20037297999999998</v>
      </c>
      <c r="Y806" s="8">
        <f t="shared" si="280"/>
        <v>-0.15884651999999996</v>
      </c>
      <c r="Z806" s="8">
        <f t="shared" si="281"/>
        <v>9.6915827540420576</v>
      </c>
      <c r="AA806" s="8">
        <f t="shared" si="282"/>
        <v>10.050802254042056</v>
      </c>
      <c r="AB806" s="8">
        <f t="shared" si="283"/>
        <v>9.8711925040420567</v>
      </c>
      <c r="AC806" s="6">
        <f t="shared" si="298"/>
        <v>-256.76900000000001</v>
      </c>
      <c r="AD806" s="15">
        <f t="shared" si="284"/>
        <v>3.0030000000000427</v>
      </c>
      <c r="AE806" s="15">
        <f t="shared" si="285"/>
        <v>-50.328268818885363</v>
      </c>
      <c r="AF806" s="15">
        <f t="shared" si="286"/>
        <v>41.299610510253387</v>
      </c>
      <c r="AG806" s="15">
        <f t="shared" si="287"/>
        <v>-5.306242826454536</v>
      </c>
      <c r="AH806" s="15">
        <f t="shared" si="276"/>
        <v>-99.881135849994621</v>
      </c>
      <c r="AI806" s="17">
        <f t="shared" si="288"/>
        <v>1.1518192641532969</v>
      </c>
      <c r="AJ806" s="17">
        <f t="shared" si="289"/>
        <v>0.92206711870943558</v>
      </c>
      <c r="AK806" s="17">
        <f t="shared" si="290"/>
        <v>0.86741800693930804</v>
      </c>
      <c r="AL806" s="17">
        <f t="shared" si="291"/>
        <v>0.78174490703777533</v>
      </c>
      <c r="AM806" s="17">
        <f t="shared" si="292"/>
        <v>0.82309523557493236</v>
      </c>
      <c r="AN806" s="17">
        <f t="shared" si="293"/>
        <v>0.92206711870943558</v>
      </c>
      <c r="AO806" s="17">
        <f t="shared" si="277"/>
        <v>4.5314771975472068E-3</v>
      </c>
      <c r="AP806" s="17">
        <f t="shared" si="294"/>
        <v>8.2309523557493236</v>
      </c>
      <c r="AQ806" s="17">
        <f t="shared" si="295"/>
        <v>11.51819264153297</v>
      </c>
      <c r="AR806" s="17">
        <f t="shared" si="296"/>
        <v>19.99651908682635</v>
      </c>
      <c r="AU806" s="17">
        <f t="shared" si="297"/>
        <v>0.92206711870943558</v>
      </c>
    </row>
    <row r="807" spans="2:47" x14ac:dyDescent="0.25">
      <c r="B807">
        <f>INDEX(RawData!$A$2:$A$1048576,MATCH(FmtData!$B$4+(ROW()-10),RawData!$A$2:$A$1048576,0))</f>
        <v>992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011574074</v>
      </c>
      <c r="D807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4.0875699999999996E-3</v>
      </c>
      <c r="J807">
        <f>INDEX(RawData!I$2:I$1048576,MATCH(FmtData!$B$4+(ROW()-10),RawData!$A$2:$A$1048576,0))</f>
        <v>194.7</v>
      </c>
      <c r="K807">
        <f>INDEX(RawData!J$2:J$1048576,MATCH(FmtData!$B$4+(ROW()-10),RawData!$A$2:$A$1048576,0))</f>
        <v>195.4</v>
      </c>
      <c r="L807">
        <f>INDEX(RawData!K$2:K$1048576,MATCH(FmtData!$B$4+(ROW()-10),RawData!$A$2:$A$1048576,0))</f>
        <v>192.5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7</v>
      </c>
      <c r="O807">
        <f>INDEX(RawData!N$2:N$1048576,MATCH(FmtData!$B$4+(ROW()-10),RawData!$A$2:$A$1048576,0))</f>
        <v>171.3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50.56399999999999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479900000000001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78"/>
        <v>9.918000000000049E-2</v>
      </c>
      <c r="X807" s="8">
        <f t="shared" si="279"/>
        <v>0.20037297999999998</v>
      </c>
      <c r="Y807" s="8">
        <f t="shared" si="280"/>
        <v>-0.15884651999999996</v>
      </c>
      <c r="Z807" s="8">
        <f t="shared" si="281"/>
        <v>9.6915827540420576</v>
      </c>
      <c r="AA807" s="8">
        <f t="shared" si="282"/>
        <v>10.050802254042056</v>
      </c>
      <c r="AB807" s="8">
        <f t="shared" si="283"/>
        <v>9.8711925040420567</v>
      </c>
      <c r="AC807" s="6">
        <f t="shared" si="298"/>
        <v>-256.76900000000001</v>
      </c>
      <c r="AD807" s="15">
        <f t="shared" si="284"/>
        <v>3.0030000000000427</v>
      </c>
      <c r="AE807" s="15">
        <f t="shared" si="285"/>
        <v>-50.328268818885363</v>
      </c>
      <c r="AF807" s="15">
        <f t="shared" si="286"/>
        <v>41.299610510253387</v>
      </c>
      <c r="AG807" s="15">
        <f t="shared" si="287"/>
        <v>-5.306242826454536</v>
      </c>
      <c r="AH807" s="15">
        <f t="shared" si="276"/>
        <v>-99.881135849994621</v>
      </c>
      <c r="AI807" s="17">
        <f t="shared" si="288"/>
        <v>1.1518192641532969</v>
      </c>
      <c r="AJ807" s="17">
        <f t="shared" si="289"/>
        <v>0.92206711870943558</v>
      </c>
      <c r="AK807" s="17">
        <f t="shared" si="290"/>
        <v>0.86741800693930804</v>
      </c>
      <c r="AL807" s="17">
        <f t="shared" si="291"/>
        <v>0.78174490703777533</v>
      </c>
      <c r="AM807" s="17">
        <f t="shared" si="292"/>
        <v>0.82309523557493236</v>
      </c>
      <c r="AN807" s="17">
        <f t="shared" si="293"/>
        <v>0.92206711870943558</v>
      </c>
      <c r="AO807" s="17">
        <f t="shared" si="277"/>
        <v>4.5314771975472068E-3</v>
      </c>
      <c r="AP807" s="17">
        <f t="shared" si="294"/>
        <v>8.2309523557493236</v>
      </c>
      <c r="AQ807" s="17">
        <f t="shared" si="295"/>
        <v>11.51819264153297</v>
      </c>
      <c r="AR807" s="17">
        <f t="shared" si="296"/>
        <v>20.002931188758847</v>
      </c>
      <c r="AU807" s="17">
        <f t="shared" si="297"/>
        <v>0.92206711870943558</v>
      </c>
    </row>
    <row r="808" spans="2:47" x14ac:dyDescent="0.25">
      <c r="B808">
        <f>INDEX(RawData!$A$2:$A$1048576,MATCH(FmtData!$B$4+(ROW()-10),RawData!$A$2:$A$1048576,0))</f>
        <v>993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0138888886</v>
      </c>
      <c r="D808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808">
        <f>INDEX(RawData!D$2:D$1048576,MATCH(FmtData!$B$4+(ROW()-10),RawData!$A$2:$A$1048576,0))</f>
        <v>2901.19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35.572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4.0875699999999996E-3</v>
      </c>
      <c r="J808">
        <f>INDEX(RawData!I$2:I$1048576,MATCH(FmtData!$B$4+(ROW()-10),RawData!$A$2:$A$1048576,0))</f>
        <v>194.9</v>
      </c>
      <c r="K808">
        <f>INDEX(RawData!J$2:J$1048576,MATCH(FmtData!$B$4+(ROW()-10),RawData!$A$2:$A$1048576,0))</f>
        <v>195.3</v>
      </c>
      <c r="L808">
        <f>INDEX(RawData!K$2:K$1048576,MATCH(FmtData!$B$4+(ROW()-10),RawData!$A$2:$A$1048576,0))</f>
        <v>192.6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7</v>
      </c>
      <c r="O808">
        <f>INDEX(RawData!N$2:N$1048576,MATCH(FmtData!$B$4+(ROW()-10),RawData!$A$2:$A$1048576,0))</f>
        <v>171.3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50.53299999999999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508599999999999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78"/>
        <v>9.918000000000049E-2</v>
      </c>
      <c r="X808" s="8">
        <f t="shared" si="279"/>
        <v>0.19964400000000002</v>
      </c>
      <c r="Y808" s="8">
        <f t="shared" si="280"/>
        <v>-0.15884651999999996</v>
      </c>
      <c r="Z808" s="8">
        <f t="shared" si="281"/>
        <v>9.6923117340420575</v>
      </c>
      <c r="AA808" s="8">
        <f t="shared" si="282"/>
        <v>10.050802254042056</v>
      </c>
      <c r="AB808" s="8">
        <f t="shared" si="283"/>
        <v>9.8715569940420558</v>
      </c>
      <c r="AC808" s="6">
        <f t="shared" si="298"/>
        <v>-256.80000000000007</v>
      </c>
      <c r="AD808" s="15">
        <f t="shared" si="284"/>
        <v>2.97199999999998</v>
      </c>
      <c r="AE808" s="15">
        <f t="shared" si="285"/>
        <v>-50.148702816826585</v>
      </c>
      <c r="AF808" s="15">
        <f t="shared" si="286"/>
        <v>41.299610510253387</v>
      </c>
      <c r="AG808" s="15">
        <f t="shared" si="287"/>
        <v>-5.213276548485851</v>
      </c>
      <c r="AH808" s="15">
        <f t="shared" si="276"/>
        <v>-99.701569847935843</v>
      </c>
      <c r="AI808" s="17">
        <f t="shared" si="288"/>
        <v>1.1518759761716906</v>
      </c>
      <c r="AJ808" s="17">
        <f t="shared" si="289"/>
        <v>0.92185665685310791</v>
      </c>
      <c r="AK808" s="17">
        <f t="shared" si="290"/>
        <v>0.86723175059765867</v>
      </c>
      <c r="AL808" s="17">
        <f t="shared" si="291"/>
        <v>0.78174490703777533</v>
      </c>
      <c r="AM808" s="17">
        <f t="shared" si="292"/>
        <v>0.82300839890694955</v>
      </c>
      <c r="AN808" s="17">
        <f t="shared" si="293"/>
        <v>0.92185665685310791</v>
      </c>
      <c r="AO808" s="17">
        <f t="shared" si="277"/>
        <v>4.7419390538748774E-3</v>
      </c>
      <c r="AP808" s="17">
        <f t="shared" si="294"/>
        <v>8.2300839890694952</v>
      </c>
      <c r="AQ808" s="17">
        <f t="shared" si="295"/>
        <v>11.518759761716906</v>
      </c>
      <c r="AR808" s="17">
        <f t="shared" si="296"/>
        <v>20.002931188758847</v>
      </c>
      <c r="AU808" s="17">
        <f t="shared" si="297"/>
        <v>0.92185665685310791</v>
      </c>
    </row>
    <row r="809" spans="2:47" x14ac:dyDescent="0.25">
      <c r="B809">
        <f>INDEX(RawData!$A$2:$A$1048576,MATCH(FmtData!$B$4+(ROW()-10),RawData!$A$2:$A$1048576,0))</f>
        <v>994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016203704</v>
      </c>
      <c r="D809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809">
        <f>INDEX(RawData!D$2:D$1048576,MATCH(FmtData!$B$4+(ROW()-10),RawData!$A$2:$A$1048576,0))</f>
        <v>2901.19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6700000000002</v>
      </c>
      <c r="I809">
        <f>INDEX(RawData!H$2:H$1048576,MATCH(FmtData!$B$4+(ROW()-10),RawData!$A$2:$A$1048576,0))</f>
        <v>-4.0875699999999996E-3</v>
      </c>
      <c r="J809">
        <f>INDEX(RawData!I$2:I$1048576,MATCH(FmtData!$B$4+(ROW()-10),RawData!$A$2:$A$1048576,0))</f>
        <v>194.9</v>
      </c>
      <c r="K809">
        <f>INDEX(RawData!J$2:J$1048576,MATCH(FmtData!$B$4+(ROW()-10),RawData!$A$2:$A$1048576,0))</f>
        <v>195.2</v>
      </c>
      <c r="L809">
        <f>INDEX(RawData!K$2:K$1048576,MATCH(FmtData!$B$4+(ROW()-10),RawData!$A$2:$A$1048576,0))</f>
        <v>192.7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7</v>
      </c>
      <c r="O809">
        <f>INDEX(RawData!N$2:N$1048576,MATCH(FmtData!$B$4+(ROW()-10),RawData!$A$2:$A$1048576,0))</f>
        <v>171.3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50.56399999999999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540500000000001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78"/>
        <v>9.918000000000049E-2</v>
      </c>
      <c r="X809" s="8">
        <f t="shared" si="279"/>
        <v>0.19883373999999998</v>
      </c>
      <c r="Y809" s="8">
        <f t="shared" si="280"/>
        <v>-0.15884651999999996</v>
      </c>
      <c r="Z809" s="8">
        <f t="shared" si="281"/>
        <v>9.6931219940420572</v>
      </c>
      <c r="AA809" s="8">
        <f t="shared" si="282"/>
        <v>10.050802254042056</v>
      </c>
      <c r="AB809" s="8">
        <f t="shared" si="283"/>
        <v>9.8719621240420565</v>
      </c>
      <c r="AC809" s="6">
        <f t="shared" si="298"/>
        <v>-256.76900000000001</v>
      </c>
      <c r="AD809" s="15">
        <f t="shared" si="284"/>
        <v>3.0030000000000427</v>
      </c>
      <c r="AE809" s="15">
        <f t="shared" si="285"/>
        <v>-49.949085427929845</v>
      </c>
      <c r="AF809" s="15">
        <f t="shared" si="286"/>
        <v>41.299610510253387</v>
      </c>
      <c r="AG809" s="15">
        <f t="shared" si="287"/>
        <v>-5.1099370382017923</v>
      </c>
      <c r="AH809" s="15">
        <f t="shared" si="276"/>
        <v>-99.501952459039103</v>
      </c>
      <c r="AI809" s="17">
        <f t="shared" si="288"/>
        <v>1.1518192641532969</v>
      </c>
      <c r="AJ809" s="17">
        <f t="shared" si="289"/>
        <v>0.92162280633753169</v>
      </c>
      <c r="AK809" s="17">
        <f t="shared" si="290"/>
        <v>0.8670247896487755</v>
      </c>
      <c r="AL809" s="17">
        <f t="shared" si="291"/>
        <v>0.78174490703777533</v>
      </c>
      <c r="AM809" s="17">
        <f t="shared" si="292"/>
        <v>0.8229118944529259</v>
      </c>
      <c r="AN809" s="17">
        <f t="shared" si="293"/>
        <v>0.92162280633753169</v>
      </c>
      <c r="AO809" s="17">
        <f t="shared" si="277"/>
        <v>4.9757895694511056E-3</v>
      </c>
      <c r="AP809" s="17">
        <f t="shared" si="294"/>
        <v>8.2291189445292581</v>
      </c>
      <c r="AQ809" s="17">
        <f t="shared" si="295"/>
        <v>11.51819264153297</v>
      </c>
      <c r="AR809" s="17">
        <f t="shared" si="296"/>
        <v>20.002931188758847</v>
      </c>
      <c r="AU809" s="17">
        <f t="shared" si="297"/>
        <v>0.92162280633753169</v>
      </c>
    </row>
    <row r="810" spans="2:47" x14ac:dyDescent="0.25">
      <c r="B810">
        <f>INDEX(RawData!$A$2:$A$1048576,MATCH(FmtData!$B$4+(ROW()-10),RawData!$A$2:$A$1048576,0))</f>
        <v>995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0173611109</v>
      </c>
      <c r="D810" s="46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810">
        <f>INDEX(RawData!D$2:D$1048576,MATCH(FmtData!$B$4+(ROW()-10),RawData!$A$2:$A$1048576,0))</f>
        <v>2900.26</v>
      </c>
      <c r="F810">
        <f>INDEX(RawData!E$2:E$1048576,MATCH(FmtData!$B$4+(ROW()-10),RawData!$A$2:$A$1048576,0))</f>
        <v>6.25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5</v>
      </c>
      <c r="K810">
        <f>INDEX(RawData!J$2:J$1048576,MATCH(FmtData!$B$4+(ROW()-10),RawData!$A$2:$A$1048576,0))</f>
        <v>195</v>
      </c>
      <c r="L810">
        <f>INDEX(RawData!K$2:K$1048576,MATCH(FmtData!$B$4+(ROW()-10),RawData!$A$2:$A$1048576,0))</f>
        <v>192.8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7</v>
      </c>
      <c r="O810">
        <f>INDEX(RawData!N$2:N$1048576,MATCH(FmtData!$B$4+(ROW()-10),RawData!$A$2:$A$1048576,0))</f>
        <v>171.3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50.53299999999999</v>
      </c>
      <c r="R810">
        <f>INDEX(RawData!Q$2:Q$1048576,MATCH(FmtData!$B$4+(ROW()-10),RawData!$A$2:$A$1048576,0))</f>
        <v>2.4414100000000002E-3</v>
      </c>
      <c r="S810">
        <f>INDEX(RawData!R$2:R$1048576,MATCH(FmtData!$B$4+(ROW()-10),RawData!$A$2:$A$1048576,0))</f>
        <v>0.33530900000000002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78"/>
        <v>9.918000000000049E-2</v>
      </c>
      <c r="X810" s="8">
        <f t="shared" si="279"/>
        <v>0.19907757999999995</v>
      </c>
      <c r="Y810" s="8">
        <f t="shared" si="280"/>
        <v>-0.15884651999999996</v>
      </c>
      <c r="Z810" s="8">
        <f t="shared" si="281"/>
        <v>9.6928781540420577</v>
      </c>
      <c r="AA810" s="8">
        <f t="shared" si="282"/>
        <v>10.050802254042056</v>
      </c>
      <c r="AB810" s="8">
        <f t="shared" si="283"/>
        <v>9.8718402040420568</v>
      </c>
      <c r="AC810" s="6">
        <f t="shared" si="298"/>
        <v>-256.80000000000007</v>
      </c>
      <c r="AD810" s="15">
        <f t="shared" si="284"/>
        <v>2.97199999999998</v>
      </c>
      <c r="AE810" s="15">
        <f t="shared" si="285"/>
        <v>-50.009161704970097</v>
      </c>
      <c r="AF810" s="15">
        <f t="shared" si="286"/>
        <v>41.299610510253387</v>
      </c>
      <c r="AG810" s="15">
        <f t="shared" si="287"/>
        <v>-5.1410369234483824</v>
      </c>
      <c r="AH810" s="15">
        <f t="shared" si="276"/>
        <v>-99.562028736079355</v>
      </c>
      <c r="AI810" s="17">
        <f t="shared" si="288"/>
        <v>1.1518759761716906</v>
      </c>
      <c r="AJ810" s="17">
        <f t="shared" si="289"/>
        <v>0.92169317283706997</v>
      </c>
      <c r="AK810" s="17">
        <f t="shared" si="290"/>
        <v>0.8670870656310018</v>
      </c>
      <c r="AL810" s="17">
        <f t="shared" si="291"/>
        <v>0.78174490703777533</v>
      </c>
      <c r="AM810" s="17">
        <f t="shared" si="292"/>
        <v>0.8229409349565614</v>
      </c>
      <c r="AN810" s="17">
        <f t="shared" si="293"/>
        <v>0.92169317283706997</v>
      </c>
      <c r="AO810" s="17">
        <f t="shared" si="277"/>
        <v>4.9054230699128176E-3</v>
      </c>
      <c r="AP810" s="17">
        <f t="shared" si="294"/>
        <v>8.2294093495656142</v>
      </c>
      <c r="AQ810" s="17">
        <f t="shared" si="295"/>
        <v>11.518759761716906</v>
      </c>
      <c r="AR810" s="17">
        <f t="shared" si="296"/>
        <v>19.99651908682635</v>
      </c>
      <c r="AU810" s="17">
        <f t="shared" si="297"/>
        <v>0.92169317283706997</v>
      </c>
    </row>
    <row r="811" spans="2:47" x14ac:dyDescent="0.25">
      <c r="B811">
        <f>INDEX(RawData!$A$2:$A$1048576,MATCH(FmtData!$B$4+(ROW()-10),RawData!$A$2:$A$1048576,0))</f>
        <v>996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0196759256</v>
      </c>
      <c r="D811" s="46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4.0875699999999996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</v>
      </c>
      <c r="L811">
        <f>INDEX(RawData!K$2:K$1048576,MATCH(FmtData!$B$4+(ROW()-10),RawData!$A$2:$A$1048576,0))</f>
        <v>193</v>
      </c>
      <c r="M811">
        <f>INDEX(RawData!L$2:L$1048576,MATCH(FmtData!$B$4+(ROW()-10),RawData!$A$2:$A$1048576,0))</f>
        <v>22.9</v>
      </c>
      <c r="N811">
        <f>INDEX(RawData!M$2:M$1048576,MATCH(FmtData!$B$4+(ROW()-10),RawData!$A$2:$A$1048576,0))</f>
        <v>21.7</v>
      </c>
      <c r="O811">
        <f>INDEX(RawData!N$2:N$1048576,MATCH(FmtData!$B$4+(ROW()-10),RawData!$A$2:$A$1048576,0))</f>
        <v>171.3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50.40899999999999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460699999999999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56299999999993</v>
      </c>
      <c r="V811">
        <f>INDEX(RawData!U$2:U$1048576,MATCH(FmtData!$B$4+(ROW()-10),RawData!$A$2:$A$1048576,0))</f>
        <v>9.3078599999999998</v>
      </c>
      <c r="W811" s="8">
        <f t="shared" si="278"/>
        <v>0.10223000000000049</v>
      </c>
      <c r="X811" s="8">
        <f t="shared" si="279"/>
        <v>0.20086066000000002</v>
      </c>
      <c r="Y811" s="8">
        <f t="shared" si="280"/>
        <v>-0.15884651999999996</v>
      </c>
      <c r="Z811" s="8">
        <f t="shared" si="281"/>
        <v>9.6910950740420567</v>
      </c>
      <c r="AA811" s="8">
        <f t="shared" si="282"/>
        <v>10.050802254042056</v>
      </c>
      <c r="AB811" s="8">
        <f t="shared" si="283"/>
        <v>9.8709486640420572</v>
      </c>
      <c r="AC811" s="6">
        <f t="shared" si="298"/>
        <v>-256.92400000000004</v>
      </c>
      <c r="AD811" s="15">
        <f t="shared" si="284"/>
        <v>2.8480000000000132</v>
      </c>
      <c r="AE811" s="15">
        <f t="shared" si="285"/>
        <v>-50.448382282860393</v>
      </c>
      <c r="AF811" s="15">
        <f t="shared" si="286"/>
        <v>41.299610510253387</v>
      </c>
      <c r="AG811" s="15">
        <f t="shared" si="287"/>
        <v>-5.3684326532803652</v>
      </c>
      <c r="AH811" s="15">
        <f t="shared" si="276"/>
        <v>-100.00124931396965</v>
      </c>
      <c r="AI811" s="17">
        <f t="shared" si="288"/>
        <v>1.1521028801027533</v>
      </c>
      <c r="AJ811" s="17">
        <f t="shared" si="289"/>
        <v>0.92220795236163333</v>
      </c>
      <c r="AK811" s="17">
        <f t="shared" si="290"/>
        <v>0.8675426403004014</v>
      </c>
      <c r="AL811" s="17">
        <f t="shared" si="291"/>
        <v>0.78174490703777533</v>
      </c>
      <c r="AM811" s="17">
        <f t="shared" si="292"/>
        <v>0.82315333522670631</v>
      </c>
      <c r="AN811" s="17">
        <f t="shared" si="293"/>
        <v>0.92220795236163333</v>
      </c>
      <c r="AO811" s="17">
        <f t="shared" si="277"/>
        <v>4.3906435453494597E-3</v>
      </c>
      <c r="AP811" s="17">
        <f t="shared" si="294"/>
        <v>8.2315333522670624</v>
      </c>
      <c r="AQ811" s="17">
        <f t="shared" si="295"/>
        <v>11.521028801027533</v>
      </c>
      <c r="AR811" s="17">
        <f t="shared" si="296"/>
        <v>20.002931188758847</v>
      </c>
      <c r="AU811" s="17">
        <f t="shared" si="297"/>
        <v>0.92220795236163333</v>
      </c>
    </row>
    <row r="812" spans="2:47" x14ac:dyDescent="0.25">
      <c r="B812">
        <f>INDEX(RawData!$A$2:$A$1048576,MATCH(FmtData!$B$4+(ROW()-10),RawData!$A$2:$A$1048576,0))</f>
        <v>997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0219907409</v>
      </c>
      <c r="D812" s="46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4.9</v>
      </c>
      <c r="L812">
        <f>INDEX(RawData!K$2:K$1048576,MATCH(FmtData!$B$4+(ROW()-10),RawData!$A$2:$A$1048576,0))</f>
        <v>193.1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7</v>
      </c>
      <c r="O812">
        <f>INDEX(RawData!N$2:N$1048576,MATCH(FmtData!$B$4+(ROW()-10),RawData!$A$2:$A$1048576,0))</f>
        <v>171.3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50.40899999999999</v>
      </c>
      <c r="R812">
        <f>INDEX(RawData!Q$2:Q$1048576,MATCH(FmtData!$B$4+(ROW()-10),RawData!$A$2:$A$1048576,0))</f>
        <v>1.8310500000000001E-3</v>
      </c>
      <c r="S812">
        <f>INDEX(RawData!R$2:R$1048576,MATCH(FmtData!$B$4+(ROW()-10),RawData!$A$2:$A$1048576,0))</f>
        <v>0.334799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56299999999993</v>
      </c>
      <c r="V812">
        <f>INDEX(RawData!U$2:U$1048576,MATCH(FmtData!$B$4+(ROW()-10),RawData!$A$2:$A$1048576,0))</f>
        <v>9.3078599999999998</v>
      </c>
      <c r="W812" s="8">
        <f t="shared" si="278"/>
        <v>0.10223000000000049</v>
      </c>
      <c r="X812" s="8">
        <f t="shared" si="279"/>
        <v>0.20037297999999998</v>
      </c>
      <c r="Y812" s="8">
        <f t="shared" si="280"/>
        <v>-0.15884651999999996</v>
      </c>
      <c r="Z812" s="8">
        <f t="shared" si="281"/>
        <v>9.6915827540420576</v>
      </c>
      <c r="AA812" s="8">
        <f t="shared" si="282"/>
        <v>10.050802254042056</v>
      </c>
      <c r="AB812" s="8">
        <f t="shared" si="283"/>
        <v>9.8711925040420567</v>
      </c>
      <c r="AC812" s="6">
        <f t="shared" si="298"/>
        <v>-256.92400000000004</v>
      </c>
      <c r="AD812" s="15">
        <f t="shared" si="284"/>
        <v>2.8480000000000132</v>
      </c>
      <c r="AE812" s="15">
        <f t="shared" si="285"/>
        <v>-50.328268818885363</v>
      </c>
      <c r="AF812" s="15">
        <f t="shared" si="286"/>
        <v>41.299610510253387</v>
      </c>
      <c r="AG812" s="15">
        <f t="shared" si="287"/>
        <v>-5.306242826454536</v>
      </c>
      <c r="AH812" s="15">
        <f t="shared" ref="AH812:AH875" si="299">$AH$234+(AE812-$AE$234)</f>
        <v>-99.881135849994621</v>
      </c>
      <c r="AI812" s="17">
        <f t="shared" si="288"/>
        <v>1.1521028801027533</v>
      </c>
      <c r="AJ812" s="17">
        <f t="shared" si="289"/>
        <v>0.92206711870943558</v>
      </c>
      <c r="AK812" s="17">
        <f t="shared" si="290"/>
        <v>0.86741800693930804</v>
      </c>
      <c r="AL812" s="17">
        <f t="shared" si="291"/>
        <v>0.78174490703777533</v>
      </c>
      <c r="AM812" s="17">
        <f t="shared" si="292"/>
        <v>0.82309523557493236</v>
      </c>
      <c r="AN812" s="17">
        <f t="shared" si="293"/>
        <v>0.92206711870943558</v>
      </c>
      <c r="AO812" s="17">
        <f t="shared" si="277"/>
        <v>4.5314771975472068E-3</v>
      </c>
      <c r="AP812" s="17">
        <f t="shared" si="294"/>
        <v>8.2309523557493236</v>
      </c>
      <c r="AQ812" s="17">
        <f t="shared" si="295"/>
        <v>11.521028801027533</v>
      </c>
      <c r="AR812" s="17">
        <f t="shared" si="296"/>
        <v>20.011549605334785</v>
      </c>
      <c r="AU812" s="17">
        <f t="shared" si="297"/>
        <v>0.92206711870943558</v>
      </c>
    </row>
    <row r="813" spans="2:47" x14ac:dyDescent="0.25">
      <c r="B813">
        <f>INDEX(RawData!$A$2:$A$1048576,MATCH(FmtData!$B$4+(ROW()-10),RawData!$A$2:$A$1048576,0))</f>
        <v>998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0243055556</v>
      </c>
      <c r="D813" s="46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35.572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4.0875699999999996E-3</v>
      </c>
      <c r="J813">
        <f>INDEX(RawData!I$2:I$1048576,MATCH(FmtData!$B$4+(ROW()-10),RawData!$A$2:$A$1048576,0))</f>
        <v>195.4</v>
      </c>
      <c r="K813">
        <f>INDEX(RawData!J$2:J$1048576,MATCH(FmtData!$B$4+(ROW()-10),RawData!$A$2:$A$1048576,0))</f>
        <v>194.7</v>
      </c>
      <c r="L813">
        <f>INDEX(RawData!K$2:K$1048576,MATCH(FmtData!$B$4+(ROW()-10),RawData!$A$2:$A$1048576,0))</f>
        <v>193.2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7</v>
      </c>
      <c r="O813">
        <f>INDEX(RawData!N$2:N$1048576,MATCH(FmtData!$B$4+(ROW()-10),RawData!$A$2:$A$1048576,0))</f>
        <v>171.3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50.40899999999999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470299999999997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56299999999993</v>
      </c>
      <c r="V813">
        <f>INDEX(RawData!U$2:U$1048576,MATCH(FmtData!$B$4+(ROW()-10),RawData!$A$2:$A$1048576,0))</f>
        <v>9.3078599999999998</v>
      </c>
      <c r="W813" s="8">
        <f t="shared" si="278"/>
        <v>0.10223000000000049</v>
      </c>
      <c r="X813" s="8">
        <f t="shared" si="279"/>
        <v>0.20061682000000006</v>
      </c>
      <c r="Y813" s="8">
        <f t="shared" si="280"/>
        <v>-0.15884651999999996</v>
      </c>
      <c r="Z813" s="8">
        <f t="shared" si="281"/>
        <v>9.6913389140420563</v>
      </c>
      <c r="AA813" s="8">
        <f t="shared" si="282"/>
        <v>10.050802254042056</v>
      </c>
      <c r="AB813" s="8">
        <f t="shared" si="283"/>
        <v>9.8710705840420552</v>
      </c>
      <c r="AC813" s="6">
        <f t="shared" si="298"/>
        <v>-256.92400000000004</v>
      </c>
      <c r="AD813" s="15">
        <f t="shared" si="284"/>
        <v>2.8480000000000132</v>
      </c>
      <c r="AE813" s="15">
        <f t="shared" si="285"/>
        <v>-50.38832698525664</v>
      </c>
      <c r="AF813" s="15">
        <f t="shared" si="286"/>
        <v>41.299610510253387</v>
      </c>
      <c r="AG813" s="15">
        <f t="shared" si="287"/>
        <v>-5.3373381047586008</v>
      </c>
      <c r="AH813" s="15">
        <f t="shared" si="299"/>
        <v>-99.941194016365898</v>
      </c>
      <c r="AI813" s="17">
        <f t="shared" si="288"/>
        <v>1.1521028801027533</v>
      </c>
      <c r="AJ813" s="17">
        <f t="shared" si="289"/>
        <v>0.92213753184014424</v>
      </c>
      <c r="AK813" s="17">
        <f t="shared" si="290"/>
        <v>0.8674803206316074</v>
      </c>
      <c r="AL813" s="17">
        <f t="shared" si="291"/>
        <v>0.78174490703777533</v>
      </c>
      <c r="AM813" s="17">
        <f t="shared" si="292"/>
        <v>0.82312428471648103</v>
      </c>
      <c r="AN813" s="17">
        <f t="shared" si="293"/>
        <v>0.92213753184014424</v>
      </c>
      <c r="AO813" s="17">
        <f t="shared" si="277"/>
        <v>4.4610640668385493E-3</v>
      </c>
      <c r="AP813" s="17">
        <f t="shared" si="294"/>
        <v>8.2312428471648111</v>
      </c>
      <c r="AQ813" s="17">
        <f t="shared" si="295"/>
        <v>11.521028801027533</v>
      </c>
      <c r="AR813" s="17">
        <f t="shared" si="296"/>
        <v>20.011549605334785</v>
      </c>
      <c r="AU813" s="17">
        <f t="shared" si="297"/>
        <v>0.92213753184014424</v>
      </c>
    </row>
    <row r="814" spans="2:47" x14ac:dyDescent="0.25">
      <c r="B814">
        <f>INDEX(RawData!$A$2:$A$1048576,MATCH(FmtData!$B$4+(ROW()-10),RawData!$A$2:$A$1048576,0))</f>
        <v>999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0266203702</v>
      </c>
      <c r="D814" s="46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8600000000001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5</v>
      </c>
      <c r="K814">
        <f>INDEX(RawData!J$2:J$1048576,MATCH(FmtData!$B$4+(ROW()-10),RawData!$A$2:$A$1048576,0))</f>
        <v>194.7</v>
      </c>
      <c r="L814">
        <f>INDEX(RawData!K$2:K$1048576,MATCH(FmtData!$B$4+(ROW()-10),RawData!$A$2:$A$1048576,0))</f>
        <v>193.3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7</v>
      </c>
      <c r="O814">
        <f>INDEX(RawData!N$2:N$1048576,MATCH(FmtData!$B$4+(ROW()-10),RawData!$A$2:$A$1048576,0))</f>
        <v>171.3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50.40899999999999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79900000000001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56299999999993</v>
      </c>
      <c r="V814">
        <f>INDEX(RawData!U$2:U$1048576,MATCH(FmtData!$B$4+(ROW()-10),RawData!$A$2:$A$1048576,0))</f>
        <v>9.3078599999999998</v>
      </c>
      <c r="W814" s="8">
        <f t="shared" si="278"/>
        <v>0.10223000000000049</v>
      </c>
      <c r="X814" s="8">
        <f t="shared" si="279"/>
        <v>0.20037297999999998</v>
      </c>
      <c r="Y814" s="8">
        <f t="shared" si="280"/>
        <v>-0.15884651999999996</v>
      </c>
      <c r="Z814" s="8">
        <f t="shared" si="281"/>
        <v>9.6915827540420576</v>
      </c>
      <c r="AA814" s="8">
        <f t="shared" si="282"/>
        <v>10.050802254042056</v>
      </c>
      <c r="AB814" s="8">
        <f t="shared" si="283"/>
        <v>9.8711925040420567</v>
      </c>
      <c r="AC814" s="6">
        <f t="shared" si="298"/>
        <v>-256.92400000000004</v>
      </c>
      <c r="AD814" s="15">
        <f t="shared" si="284"/>
        <v>2.8480000000000132</v>
      </c>
      <c r="AE814" s="15">
        <f t="shared" si="285"/>
        <v>-50.328268818885363</v>
      </c>
      <c r="AF814" s="15">
        <f t="shared" si="286"/>
        <v>41.299610510253387</v>
      </c>
      <c r="AG814" s="15">
        <f t="shared" si="287"/>
        <v>-5.306242826454536</v>
      </c>
      <c r="AH814" s="15">
        <f t="shared" si="299"/>
        <v>-99.881135849994621</v>
      </c>
      <c r="AI814" s="17">
        <f t="shared" si="288"/>
        <v>1.1521028801027533</v>
      </c>
      <c r="AJ814" s="17">
        <f t="shared" si="289"/>
        <v>0.92206711870943558</v>
      </c>
      <c r="AK814" s="17">
        <f t="shared" si="290"/>
        <v>0.86741800693930804</v>
      </c>
      <c r="AL814" s="17">
        <f t="shared" si="291"/>
        <v>0.78174490703777533</v>
      </c>
      <c r="AM814" s="17">
        <f t="shared" si="292"/>
        <v>0.82309523557493236</v>
      </c>
      <c r="AN814" s="17">
        <f t="shared" si="293"/>
        <v>0.92206711870943558</v>
      </c>
      <c r="AO814" s="17">
        <f t="shared" si="277"/>
        <v>4.5314771975472068E-3</v>
      </c>
      <c r="AP814" s="17">
        <f t="shared" si="294"/>
        <v>8.2309523557493236</v>
      </c>
      <c r="AQ814" s="17">
        <f t="shared" si="295"/>
        <v>11.521028801027533</v>
      </c>
      <c r="AR814" s="17">
        <f t="shared" si="296"/>
        <v>20.011549605334785</v>
      </c>
      <c r="AU814" s="17">
        <f t="shared" si="297"/>
        <v>0.92206711870943558</v>
      </c>
    </row>
    <row r="815" spans="2:47" x14ac:dyDescent="0.25">
      <c r="B815">
        <f>INDEX(RawData!$A$2:$A$1048576,MATCH(FmtData!$B$4+(ROW()-10),RawData!$A$2:$A$1048576,0))</f>
        <v>1000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0289351855</v>
      </c>
      <c r="D81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7.1738299999999997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6700000000002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5</v>
      </c>
      <c r="L815">
        <f>INDEX(RawData!K$2:K$1048576,MATCH(FmtData!$B$4+(ROW()-10),RawData!$A$2:$A$1048576,0))</f>
        <v>193.4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7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50.40899999999999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47990000000000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56299999999993</v>
      </c>
      <c r="V815">
        <f>INDEX(RawData!U$2:U$1048576,MATCH(FmtData!$B$4+(ROW()-10),RawData!$A$2:$A$1048576,0))</f>
        <v>9.3078599999999998</v>
      </c>
      <c r="W815" s="8">
        <f t="shared" si="278"/>
        <v>0.10223000000000049</v>
      </c>
      <c r="X815" s="8">
        <f t="shared" si="279"/>
        <v>0.20037297999999998</v>
      </c>
      <c r="Y815" s="8">
        <f t="shared" si="280"/>
        <v>-0.15884651999999996</v>
      </c>
      <c r="Z815" s="8">
        <f t="shared" si="281"/>
        <v>9.6915827540420576</v>
      </c>
      <c r="AA815" s="8">
        <f t="shared" si="282"/>
        <v>10.050802254042056</v>
      </c>
      <c r="AB815" s="8">
        <f t="shared" si="283"/>
        <v>9.8711925040420567</v>
      </c>
      <c r="AC815" s="6">
        <f t="shared" si="298"/>
        <v>-256.92400000000004</v>
      </c>
      <c r="AD815" s="15">
        <f t="shared" si="284"/>
        <v>2.8480000000000132</v>
      </c>
      <c r="AE815" s="15">
        <f t="shared" si="285"/>
        <v>-50.328268818885363</v>
      </c>
      <c r="AF815" s="15">
        <f t="shared" si="286"/>
        <v>41.299610510253387</v>
      </c>
      <c r="AG815" s="15">
        <f t="shared" si="287"/>
        <v>-5.306242826454536</v>
      </c>
      <c r="AH815" s="15">
        <f t="shared" si="299"/>
        <v>-99.881135849994621</v>
      </c>
      <c r="AI815" s="17">
        <f t="shared" si="288"/>
        <v>1.1521028801027533</v>
      </c>
      <c r="AJ815" s="17">
        <f t="shared" si="289"/>
        <v>0.92206711870943558</v>
      </c>
      <c r="AK815" s="17">
        <f t="shared" si="290"/>
        <v>0.86741800693930804</v>
      </c>
      <c r="AL815" s="17">
        <f t="shared" si="291"/>
        <v>0.78174490703777533</v>
      </c>
      <c r="AM815" s="17">
        <f t="shared" si="292"/>
        <v>0.82309523557493236</v>
      </c>
      <c r="AN815" s="17">
        <f t="shared" si="293"/>
        <v>0.92206711870943558</v>
      </c>
      <c r="AO815" s="17">
        <f t="shared" si="277"/>
        <v>4.5314771975472068E-3</v>
      </c>
      <c r="AP815" s="17">
        <f t="shared" si="294"/>
        <v>8.2309523557493236</v>
      </c>
      <c r="AQ815" s="17">
        <f t="shared" si="295"/>
        <v>11.521028801027533</v>
      </c>
      <c r="AR815" s="17">
        <f t="shared" si="296"/>
        <v>20.011549605334785</v>
      </c>
      <c r="AU815" s="17">
        <f t="shared" si="297"/>
        <v>0.92206711870943558</v>
      </c>
    </row>
    <row r="816" spans="2:47" x14ac:dyDescent="0.25">
      <c r="B816">
        <f>INDEX(RawData!$A$2:$A$1048576,MATCH(FmtData!$B$4+(ROW()-10),RawData!$A$2:$A$1048576,0))</f>
        <v>1001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0312500002</v>
      </c>
      <c r="D816" s="46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816">
        <f>INDEX(RawData!D$2:D$1048576,MATCH(FmtData!$B$4+(ROW()-10),RawData!$A$2:$A$1048576,0))</f>
        <v>2901.19</v>
      </c>
      <c r="F816">
        <f>INDEX(RawData!E$2:E$1048576,MATCH(FmtData!$B$4+(ROW()-10),RawData!$A$2:$A$1048576,0))</f>
        <v>6.25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3.9036299999999999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4</v>
      </c>
      <c r="L816">
        <f>INDEX(RawData!K$2:K$1048576,MATCH(FmtData!$B$4+(ROW()-10),RawData!$A$2:$A$1048576,0))</f>
        <v>193.6</v>
      </c>
      <c r="M816">
        <f>INDEX(RawData!L$2:L$1048576,MATCH(FmtData!$B$4+(ROW()-10),RawData!$A$2:$A$1048576,0))</f>
        <v>22.9</v>
      </c>
      <c r="N816">
        <f>INDEX(RawData!M$2:M$1048576,MATCH(FmtData!$B$4+(ROW()-10),RawData!$A$2:$A$1048576,0))</f>
        <v>21.7</v>
      </c>
      <c r="O816">
        <f>INDEX(RawData!N$2:N$1048576,MATCH(FmtData!$B$4+(ROW()-10),RawData!$A$2:$A$1048576,0))</f>
        <v>171.3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50.40899999999999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99000000000001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56299999999993</v>
      </c>
      <c r="V816">
        <f>INDEX(RawData!U$2:U$1048576,MATCH(FmtData!$B$4+(ROW()-10),RawData!$A$2:$A$1048576,0))</f>
        <v>9.3078599999999998</v>
      </c>
      <c r="W816" s="8">
        <f t="shared" si="278"/>
        <v>0.10223000000000049</v>
      </c>
      <c r="X816" s="8">
        <f t="shared" si="279"/>
        <v>0.19988783999999998</v>
      </c>
      <c r="Y816" s="8">
        <f t="shared" si="280"/>
        <v>-0.15884651999999996</v>
      </c>
      <c r="Z816" s="8">
        <f t="shared" si="281"/>
        <v>9.6920678940420562</v>
      </c>
      <c r="AA816" s="8">
        <f t="shared" si="282"/>
        <v>10.050802254042056</v>
      </c>
      <c r="AB816" s="8">
        <f t="shared" si="283"/>
        <v>9.871435074042056</v>
      </c>
      <c r="AC816" s="6">
        <f t="shared" si="298"/>
        <v>-256.92400000000004</v>
      </c>
      <c r="AD816" s="15">
        <f t="shared" si="284"/>
        <v>2.8480000000000132</v>
      </c>
      <c r="AE816" s="15">
        <f t="shared" si="285"/>
        <v>-50.208769560023711</v>
      </c>
      <c r="AF816" s="15">
        <f t="shared" si="286"/>
        <v>41.299610510253387</v>
      </c>
      <c r="AG816" s="15">
        <f t="shared" si="287"/>
        <v>-5.2443740085828949</v>
      </c>
      <c r="AH816" s="15">
        <f t="shared" si="299"/>
        <v>-99.761636591132969</v>
      </c>
      <c r="AI816" s="17">
        <f t="shared" si="288"/>
        <v>1.1521028801027533</v>
      </c>
      <c r="AJ816" s="17">
        <f t="shared" si="289"/>
        <v>0.92192704789444035</v>
      </c>
      <c r="AK816" s="17">
        <f t="shared" si="290"/>
        <v>0.86729404642700592</v>
      </c>
      <c r="AL816" s="17">
        <f t="shared" si="291"/>
        <v>0.78174490703777533</v>
      </c>
      <c r="AM816" s="17">
        <f t="shared" si="292"/>
        <v>0.82303744395720424</v>
      </c>
      <c r="AN816" s="17">
        <f t="shared" si="293"/>
        <v>0.92192704789444035</v>
      </c>
      <c r="AO816" s="17">
        <f t="shared" si="277"/>
        <v>4.6715480125424369E-3</v>
      </c>
      <c r="AP816" s="17">
        <f t="shared" si="294"/>
        <v>8.2303744395720422</v>
      </c>
      <c r="AQ816" s="17">
        <f t="shared" si="295"/>
        <v>11.521028801027533</v>
      </c>
      <c r="AR816" s="17">
        <f t="shared" si="296"/>
        <v>20.002931188758847</v>
      </c>
      <c r="AU816" s="17">
        <f t="shared" si="297"/>
        <v>0.92192704789444035</v>
      </c>
    </row>
    <row r="817" spans="2:47" x14ac:dyDescent="0.25">
      <c r="B817">
        <f>INDEX(RawData!$A$2:$A$1048576,MATCH(FmtData!$B$4+(ROW()-10),RawData!$A$2:$A$1048576,0))</f>
        <v>1002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0335648148</v>
      </c>
      <c r="D817" s="46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6.25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8600000000001</v>
      </c>
      <c r="I817">
        <f>INDEX(RawData!H$2:H$1048576,MATCH(FmtData!$B$4+(ROW()-10),RawData!$A$2:$A$1048576,0))</f>
        <v>-4.0875699999999996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4</v>
      </c>
      <c r="L817">
        <f>INDEX(RawData!K$2:K$1048576,MATCH(FmtData!$B$4+(ROW()-10),RawData!$A$2:$A$1048576,0))</f>
        <v>193.6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7</v>
      </c>
      <c r="O817">
        <f>INDEX(RawData!N$2:N$1048576,MATCH(FmtData!$B$4+(ROW()-10),RawData!$A$2:$A$1048576,0))</f>
        <v>171.3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50.40899999999999</v>
      </c>
      <c r="R817">
        <f>INDEX(RawData!Q$2:Q$1048576,MATCH(FmtData!$B$4+(ROW()-10),RawData!$A$2:$A$1048576,0))</f>
        <v>1.8310500000000001E-3</v>
      </c>
      <c r="S817">
        <f>INDEX(RawData!R$2:R$1048576,MATCH(FmtData!$B$4+(ROW()-10),RawData!$A$2:$A$1048576,0))</f>
        <v>0.33489400000000002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56299999999993</v>
      </c>
      <c r="V817">
        <f>INDEX(RawData!U$2:U$1048576,MATCH(FmtData!$B$4+(ROW()-10),RawData!$A$2:$A$1048576,0))</f>
        <v>9.3078599999999998</v>
      </c>
      <c r="W817" s="8">
        <f t="shared" si="278"/>
        <v>0.10223000000000049</v>
      </c>
      <c r="X817" s="8">
        <f t="shared" si="279"/>
        <v>0.20013167999999992</v>
      </c>
      <c r="Y817" s="8">
        <f t="shared" si="280"/>
        <v>-0.15884651999999996</v>
      </c>
      <c r="Z817" s="8">
        <f t="shared" si="281"/>
        <v>9.6918240540420566</v>
      </c>
      <c r="AA817" s="8">
        <f t="shared" si="282"/>
        <v>10.050802254042056</v>
      </c>
      <c r="AB817" s="8">
        <f t="shared" si="283"/>
        <v>9.8713131540420562</v>
      </c>
      <c r="AC817" s="6">
        <f t="shared" si="298"/>
        <v>-256.92400000000004</v>
      </c>
      <c r="AD817" s="15">
        <f t="shared" si="284"/>
        <v>2.8480000000000132</v>
      </c>
      <c r="AE817" s="15">
        <f t="shared" si="285"/>
        <v>-50.268833434249018</v>
      </c>
      <c r="AF817" s="15">
        <f t="shared" si="286"/>
        <v>41.299610510253387</v>
      </c>
      <c r="AG817" s="15">
        <f t="shared" si="287"/>
        <v>-5.2754707388730822</v>
      </c>
      <c r="AH817" s="15">
        <f t="shared" si="299"/>
        <v>-99.821700465358276</v>
      </c>
      <c r="AI817" s="17">
        <f t="shared" si="288"/>
        <v>1.1521028801027533</v>
      </c>
      <c r="AJ817" s="17">
        <f t="shared" si="289"/>
        <v>0.92199744632355618</v>
      </c>
      <c r="AK817" s="17">
        <f t="shared" si="290"/>
        <v>0.86735634823070329</v>
      </c>
      <c r="AL817" s="17">
        <f t="shared" si="291"/>
        <v>0.78174490703777533</v>
      </c>
      <c r="AM817" s="17">
        <f t="shared" si="292"/>
        <v>0.82306649037589508</v>
      </c>
      <c r="AN817" s="17">
        <f t="shared" si="293"/>
        <v>0.92199744632355618</v>
      </c>
      <c r="AO817" s="17">
        <f t="shared" si="277"/>
        <v>4.6011495834266114E-3</v>
      </c>
      <c r="AP817" s="17">
        <f t="shared" si="294"/>
        <v>8.2306649037589512</v>
      </c>
      <c r="AQ817" s="17">
        <f t="shared" si="295"/>
        <v>11.521028801027533</v>
      </c>
      <c r="AR817" s="17">
        <f t="shared" si="296"/>
        <v>20.011549605334785</v>
      </c>
      <c r="AU817" s="17">
        <f t="shared" si="297"/>
        <v>0.92199744632355618</v>
      </c>
    </row>
    <row r="818" spans="2:47" x14ac:dyDescent="0.25">
      <c r="B818">
        <f>INDEX(RawData!$A$2:$A$1048576,MATCH(FmtData!$B$4+(ROW()-10),RawData!$A$2:$A$1048576,0))</f>
        <v>1003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0358796294</v>
      </c>
      <c r="D818" s="46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7.1738299999999997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5.8</v>
      </c>
      <c r="K818">
        <f>INDEX(RawData!J$2:J$1048576,MATCH(FmtData!$B$4+(ROW()-10),RawData!$A$2:$A$1048576,0))</f>
        <v>194.2</v>
      </c>
      <c r="L818">
        <f>INDEX(RawData!K$2:K$1048576,MATCH(FmtData!$B$4+(ROW()-10),RawData!$A$2:$A$1048576,0))</f>
        <v>193.8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7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50.30099999999999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518100000000001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56299999999993</v>
      </c>
      <c r="V818">
        <f>INDEX(RawData!U$2:U$1048576,MATCH(FmtData!$B$4+(ROW()-10),RawData!$A$2:$A$1048576,0))</f>
        <v>9.3078599999999998</v>
      </c>
      <c r="W818" s="8">
        <f t="shared" si="278"/>
        <v>0.10223000000000049</v>
      </c>
      <c r="X818" s="8">
        <f t="shared" si="279"/>
        <v>0.19940269999999999</v>
      </c>
      <c r="Y818" s="8">
        <f t="shared" si="280"/>
        <v>-0.15884651999999996</v>
      </c>
      <c r="Z818" s="8">
        <f t="shared" si="281"/>
        <v>9.6925530340420565</v>
      </c>
      <c r="AA818" s="8">
        <f t="shared" si="282"/>
        <v>10.050802254042056</v>
      </c>
      <c r="AB818" s="8">
        <f t="shared" si="283"/>
        <v>9.8716776440420553</v>
      </c>
      <c r="AC818" s="6">
        <f t="shared" si="298"/>
        <v>-257.03200000000004</v>
      </c>
      <c r="AD818" s="15">
        <f t="shared" si="284"/>
        <v>2.7400000000000091</v>
      </c>
      <c r="AE818" s="15">
        <f t="shared" si="285"/>
        <v>-50.089258944505104</v>
      </c>
      <c r="AF818" s="15">
        <f t="shared" si="286"/>
        <v>41.299610510253387</v>
      </c>
      <c r="AG818" s="15">
        <f t="shared" si="287"/>
        <v>-5.1825023018127467</v>
      </c>
      <c r="AH818" s="15">
        <f t="shared" si="299"/>
        <v>-99.642125975614363</v>
      </c>
      <c r="AI818" s="17">
        <f t="shared" si="288"/>
        <v>1.1523005789558276</v>
      </c>
      <c r="AJ818" s="17">
        <f t="shared" si="289"/>
        <v>0.92178700632355737</v>
      </c>
      <c r="AK818" s="17">
        <f t="shared" si="290"/>
        <v>0.86717010956382323</v>
      </c>
      <c r="AL818" s="17">
        <f t="shared" si="291"/>
        <v>0.78174490703777533</v>
      </c>
      <c r="AM818" s="17">
        <f t="shared" si="292"/>
        <v>0.82297965775635074</v>
      </c>
      <c r="AN818" s="17">
        <f t="shared" si="293"/>
        <v>0.92178700632355737</v>
      </c>
      <c r="AO818" s="17">
        <f t="shared" si="277"/>
        <v>4.8115895834254241E-3</v>
      </c>
      <c r="AP818" s="17">
        <f t="shared" si="294"/>
        <v>8.2297965775635067</v>
      </c>
      <c r="AQ818" s="17">
        <f t="shared" si="295"/>
        <v>11.523005789558276</v>
      </c>
      <c r="AR818" s="17">
        <f t="shared" si="296"/>
        <v>20.011549605334785</v>
      </c>
      <c r="AU818" s="17">
        <f t="shared" si="297"/>
        <v>0.92178700632355737</v>
      </c>
    </row>
    <row r="819" spans="2:47" x14ac:dyDescent="0.25">
      <c r="B819">
        <f>INDEX(RawData!$A$2:$A$1048576,MATCH(FmtData!$B$4+(ROW()-10),RawData!$A$2:$A$1048576,0))</f>
        <v>1004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0381944448</v>
      </c>
      <c r="D819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6.25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</v>
      </c>
      <c r="K819">
        <f>INDEX(RawData!J$2:J$1048576,MATCH(FmtData!$B$4+(ROW()-10),RawData!$A$2:$A$1048576,0))</f>
        <v>194.1</v>
      </c>
      <c r="L819">
        <f>INDEX(RawData!K$2:K$1048576,MATCH(FmtData!$B$4+(ROW()-10),RawData!$A$2:$A$1048576,0))</f>
        <v>193.9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7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50.30099999999999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470299999999997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56299999999993</v>
      </c>
      <c r="V819">
        <f>INDEX(RawData!U$2:U$1048576,MATCH(FmtData!$B$4+(ROW()-10),RawData!$A$2:$A$1048576,0))</f>
        <v>9.3078599999999998</v>
      </c>
      <c r="W819" s="8">
        <f t="shared" si="278"/>
        <v>0.10223000000000049</v>
      </c>
      <c r="X819" s="8">
        <f t="shared" si="279"/>
        <v>0.20061682000000006</v>
      </c>
      <c r="Y819" s="8">
        <f t="shared" si="280"/>
        <v>-0.15884651999999996</v>
      </c>
      <c r="Z819" s="8">
        <f t="shared" si="281"/>
        <v>9.6913389140420563</v>
      </c>
      <c r="AA819" s="8">
        <f t="shared" si="282"/>
        <v>10.050802254042056</v>
      </c>
      <c r="AB819" s="8">
        <f t="shared" si="283"/>
        <v>9.8710705840420552</v>
      </c>
      <c r="AC819" s="6">
        <f t="shared" si="298"/>
        <v>-257.03200000000004</v>
      </c>
      <c r="AD819" s="15">
        <f t="shared" si="284"/>
        <v>2.7400000000000091</v>
      </c>
      <c r="AE819" s="15">
        <f t="shared" si="285"/>
        <v>-50.38832698525664</v>
      </c>
      <c r="AF819" s="15">
        <f t="shared" si="286"/>
        <v>41.299610510253387</v>
      </c>
      <c r="AG819" s="15">
        <f t="shared" si="287"/>
        <v>-5.3373381047586008</v>
      </c>
      <c r="AH819" s="15">
        <f t="shared" si="299"/>
        <v>-99.941194016365898</v>
      </c>
      <c r="AI819" s="17">
        <f t="shared" si="288"/>
        <v>1.1523005789558276</v>
      </c>
      <c r="AJ819" s="17">
        <f t="shared" si="289"/>
        <v>0.92213753184014424</v>
      </c>
      <c r="AK819" s="17">
        <f t="shared" si="290"/>
        <v>0.8674803206316074</v>
      </c>
      <c r="AL819" s="17">
        <f t="shared" si="291"/>
        <v>0.78174490703777533</v>
      </c>
      <c r="AM819" s="17">
        <f t="shared" si="292"/>
        <v>0.82312428471648103</v>
      </c>
      <c r="AN819" s="17">
        <f t="shared" si="293"/>
        <v>0.92213753184014424</v>
      </c>
      <c r="AO819" s="17">
        <f t="shared" si="277"/>
        <v>4.4610640668385493E-3</v>
      </c>
      <c r="AP819" s="17">
        <f t="shared" si="294"/>
        <v>8.2312428471648111</v>
      </c>
      <c r="AQ819" s="17">
        <f t="shared" si="295"/>
        <v>11.523005789558276</v>
      </c>
      <c r="AR819" s="17">
        <f t="shared" si="296"/>
        <v>20.011549605334785</v>
      </c>
      <c r="AU819" s="17">
        <f t="shared" si="297"/>
        <v>0.92213753184014424</v>
      </c>
    </row>
    <row r="820" spans="2:47" x14ac:dyDescent="0.25">
      <c r="B820">
        <f>INDEX(RawData!$A$2:$A$1048576,MATCH(FmtData!$B$4+(ROW()-10),RawData!$A$2:$A$1048576,0))</f>
        <v>1005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0416666664</v>
      </c>
      <c r="D820" s="46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1</v>
      </c>
      <c r="K820">
        <f>INDEX(RawData!J$2:J$1048576,MATCH(FmtData!$B$4+(ROW()-10),RawData!$A$2:$A$1048576,0))</f>
        <v>194.1</v>
      </c>
      <c r="L820">
        <f>INDEX(RawData!K$2:K$1048576,MATCH(FmtData!$B$4+(ROW()-10),RawData!$A$2:$A$1048576,0))</f>
        <v>193.9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7</v>
      </c>
      <c r="O820">
        <f>INDEX(RawData!N$2:N$1048576,MATCH(FmtData!$B$4+(ROW()-10),RawData!$A$2:$A$1048576,0))</f>
        <v>171.3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50.30099999999999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89400000000002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56299999999993</v>
      </c>
      <c r="V820">
        <f>INDEX(RawData!U$2:U$1048576,MATCH(FmtData!$B$4+(ROW()-10),RawData!$A$2:$A$1048576,0))</f>
        <v>9.3078599999999998</v>
      </c>
      <c r="W820" s="8">
        <f t="shared" si="278"/>
        <v>0.10223000000000049</v>
      </c>
      <c r="X820" s="8">
        <f t="shared" si="279"/>
        <v>0.20013167999999992</v>
      </c>
      <c r="Y820" s="8">
        <f t="shared" si="280"/>
        <v>-0.15884651999999996</v>
      </c>
      <c r="Z820" s="8">
        <f t="shared" si="281"/>
        <v>9.6918240540420566</v>
      </c>
      <c r="AA820" s="8">
        <f t="shared" si="282"/>
        <v>10.050802254042056</v>
      </c>
      <c r="AB820" s="8">
        <f t="shared" si="283"/>
        <v>9.8713131540420562</v>
      </c>
      <c r="AC820" s="6">
        <f t="shared" si="298"/>
        <v>-257.03200000000004</v>
      </c>
      <c r="AD820" s="15">
        <f t="shared" si="284"/>
        <v>2.7400000000000091</v>
      </c>
      <c r="AE820" s="15">
        <f t="shared" si="285"/>
        <v>-50.268833434249018</v>
      </c>
      <c r="AF820" s="15">
        <f t="shared" si="286"/>
        <v>41.299610510253387</v>
      </c>
      <c r="AG820" s="15">
        <f t="shared" si="287"/>
        <v>-5.2754707388730822</v>
      </c>
      <c r="AH820" s="15">
        <f t="shared" si="299"/>
        <v>-99.821700465358276</v>
      </c>
      <c r="AI820" s="17">
        <f t="shared" si="288"/>
        <v>1.1523005789558276</v>
      </c>
      <c r="AJ820" s="17">
        <f t="shared" si="289"/>
        <v>0.92199744632355618</v>
      </c>
      <c r="AK820" s="17">
        <f t="shared" si="290"/>
        <v>0.86735634823070329</v>
      </c>
      <c r="AL820" s="17">
        <f t="shared" si="291"/>
        <v>0.78174490703777533</v>
      </c>
      <c r="AM820" s="17">
        <f t="shared" si="292"/>
        <v>0.82306649037589508</v>
      </c>
      <c r="AN820" s="17">
        <f t="shared" si="293"/>
        <v>0.92199744632355618</v>
      </c>
      <c r="AO820" s="17">
        <f t="shared" si="277"/>
        <v>4.6011495834266114E-3</v>
      </c>
      <c r="AP820" s="17">
        <f t="shared" si="294"/>
        <v>8.2306649037589512</v>
      </c>
      <c r="AQ820" s="17">
        <f t="shared" si="295"/>
        <v>11.523005789558276</v>
      </c>
      <c r="AR820" s="17">
        <f t="shared" si="296"/>
        <v>20.011549605334785</v>
      </c>
      <c r="AU820" s="17">
        <f t="shared" si="297"/>
        <v>0.92199744632355618</v>
      </c>
    </row>
    <row r="821" spans="2:47" x14ac:dyDescent="0.25">
      <c r="B821">
        <f>INDEX(RawData!$A$2:$A$1048576,MATCH(FmtData!$B$4+(ROW()-10),RawData!$A$2:$A$1048576,0))</f>
        <v>1006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0439814817</v>
      </c>
      <c r="D821" s="46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35.572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3.9036299999999999E-3</v>
      </c>
      <c r="J821">
        <f>INDEX(RawData!I$2:I$1048576,MATCH(FmtData!$B$4+(ROW()-10),RawData!$A$2:$A$1048576,0))</f>
        <v>196.2</v>
      </c>
      <c r="K821">
        <f>INDEX(RawData!J$2:J$1048576,MATCH(FmtData!$B$4+(ROW()-10),RawData!$A$2:$A$1048576,0))</f>
        <v>193.9</v>
      </c>
      <c r="L821">
        <f>INDEX(RawData!K$2:K$1048576,MATCH(FmtData!$B$4+(ROW()-10),RawData!$A$2:$A$1048576,0))</f>
        <v>194.1</v>
      </c>
      <c r="M821">
        <f>INDEX(RawData!L$2:L$1048576,MATCH(FmtData!$B$4+(ROW()-10),RawData!$A$2:$A$1048576,0))</f>
        <v>22.9</v>
      </c>
      <c r="N821">
        <f>INDEX(RawData!M$2:M$1048576,MATCH(FmtData!$B$4+(ROW()-10),RawData!$A$2:$A$1048576,0))</f>
        <v>21.7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50.30099999999999</v>
      </c>
      <c r="R821">
        <f>INDEX(RawData!Q$2:Q$1048576,MATCH(FmtData!$B$4+(ROW()-10),RawData!$A$2:$A$1048576,0))</f>
        <v>1.8310500000000001E-3</v>
      </c>
      <c r="S821">
        <f>INDEX(RawData!R$2:R$1048576,MATCH(FmtData!$B$4+(ROW()-10),RawData!$A$2:$A$1048576,0))</f>
        <v>0.33460699999999999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78"/>
        <v>9.918000000000049E-2</v>
      </c>
      <c r="X821" s="8">
        <f t="shared" si="279"/>
        <v>0.20086066000000002</v>
      </c>
      <c r="Y821" s="8">
        <f t="shared" si="280"/>
        <v>-0.15884651999999996</v>
      </c>
      <c r="Z821" s="8">
        <f t="shared" si="281"/>
        <v>9.6910950740420567</v>
      </c>
      <c r="AA821" s="8">
        <f t="shared" si="282"/>
        <v>10.050802254042056</v>
      </c>
      <c r="AB821" s="8">
        <f t="shared" si="283"/>
        <v>9.8709486640420572</v>
      </c>
      <c r="AC821" s="6">
        <f t="shared" si="298"/>
        <v>-257.03200000000004</v>
      </c>
      <c r="AD821" s="15">
        <f t="shared" si="284"/>
        <v>2.7400000000000091</v>
      </c>
      <c r="AE821" s="15">
        <f t="shared" si="285"/>
        <v>-50.448382282860393</v>
      </c>
      <c r="AF821" s="15">
        <f t="shared" si="286"/>
        <v>41.299610510253387</v>
      </c>
      <c r="AG821" s="15">
        <f t="shared" si="287"/>
        <v>-5.3684326532803652</v>
      </c>
      <c r="AH821" s="15">
        <f t="shared" si="299"/>
        <v>-100.00124931396965</v>
      </c>
      <c r="AI821" s="17">
        <f t="shared" si="288"/>
        <v>1.1523005789558276</v>
      </c>
      <c r="AJ821" s="17">
        <f t="shared" si="289"/>
        <v>0.92220795236163333</v>
      </c>
      <c r="AK821" s="17">
        <f t="shared" si="290"/>
        <v>0.8675426403004014</v>
      </c>
      <c r="AL821" s="17">
        <f t="shared" si="291"/>
        <v>0.78174490703777533</v>
      </c>
      <c r="AM821" s="17">
        <f t="shared" si="292"/>
        <v>0.82315333522670631</v>
      </c>
      <c r="AN821" s="17">
        <f t="shared" si="293"/>
        <v>0.92220795236163333</v>
      </c>
      <c r="AO821" s="17">
        <f t="shared" si="277"/>
        <v>4.3906435453494597E-3</v>
      </c>
      <c r="AP821" s="17">
        <f t="shared" si="294"/>
        <v>8.2315333522670624</v>
      </c>
      <c r="AQ821" s="17">
        <f t="shared" si="295"/>
        <v>11.523005789558276</v>
      </c>
      <c r="AR821" s="17">
        <f t="shared" si="296"/>
        <v>20.011549605334785</v>
      </c>
      <c r="AU821" s="17">
        <f t="shared" si="297"/>
        <v>0.92220795236163333</v>
      </c>
    </row>
    <row r="822" spans="2:47" x14ac:dyDescent="0.25">
      <c r="B822">
        <f>INDEX(RawData!$A$2:$A$1048576,MATCH(FmtData!$B$4+(ROW()-10),RawData!$A$2:$A$1048576,0))</f>
        <v>1007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0462962964</v>
      </c>
      <c r="D822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7.1738299999999997</v>
      </c>
      <c r="G822">
        <f>INDEX(RawData!F$2:F$1048576,MATCH(FmtData!$B$4+(ROW()-10),RawData!$A$2:$A$1048576,0))</f>
        <v>-246.756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4.0875699999999996E-3</v>
      </c>
      <c r="J822">
        <f>INDEX(RawData!I$2:I$1048576,MATCH(FmtData!$B$4+(ROW()-10),RawData!$A$2:$A$1048576,0))</f>
        <v>196.2</v>
      </c>
      <c r="K822">
        <f>INDEX(RawData!J$2:J$1048576,MATCH(FmtData!$B$4+(ROW()-10),RawData!$A$2:$A$1048576,0))</f>
        <v>193.8</v>
      </c>
      <c r="L822">
        <f>INDEX(RawData!K$2:K$1048576,MATCH(FmtData!$B$4+(ROW()-10),RawData!$A$2:$A$1048576,0))</f>
        <v>194.1</v>
      </c>
      <c r="M822">
        <f>INDEX(RawData!L$2:L$1048576,MATCH(FmtData!$B$4+(ROW()-10),RawData!$A$2:$A$1048576,0))</f>
        <v>22.9</v>
      </c>
      <c r="N822">
        <f>INDEX(RawData!M$2:M$1048576,MATCH(FmtData!$B$4+(ROW()-10),RawData!$A$2:$A$1048576,0))</f>
        <v>21.7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50.30099999999999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460699999999999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78"/>
        <v>9.918000000000049E-2</v>
      </c>
      <c r="X822" s="8">
        <f t="shared" si="279"/>
        <v>0.20086066000000002</v>
      </c>
      <c r="Y822" s="8">
        <f t="shared" si="280"/>
        <v>-0.15884651999999996</v>
      </c>
      <c r="Z822" s="8">
        <f t="shared" si="281"/>
        <v>9.6910950740420567</v>
      </c>
      <c r="AA822" s="8">
        <f t="shared" si="282"/>
        <v>10.050802254042056</v>
      </c>
      <c r="AB822" s="8">
        <f t="shared" si="283"/>
        <v>9.8709486640420572</v>
      </c>
      <c r="AC822" s="6">
        <f t="shared" si="298"/>
        <v>-257.03200000000004</v>
      </c>
      <c r="AD822" s="15">
        <f t="shared" si="284"/>
        <v>2.7400000000000091</v>
      </c>
      <c r="AE822" s="15">
        <f t="shared" si="285"/>
        <v>-50.448382282860393</v>
      </c>
      <c r="AF822" s="15">
        <f t="shared" si="286"/>
        <v>41.299610510253387</v>
      </c>
      <c r="AG822" s="15">
        <f t="shared" si="287"/>
        <v>-5.3684326532803652</v>
      </c>
      <c r="AH822" s="15">
        <f t="shared" si="299"/>
        <v>-100.00124931396965</v>
      </c>
      <c r="AI822" s="17">
        <f t="shared" si="288"/>
        <v>1.1523005789558276</v>
      </c>
      <c r="AJ822" s="17">
        <f t="shared" si="289"/>
        <v>0.92220795236163333</v>
      </c>
      <c r="AK822" s="17">
        <f t="shared" si="290"/>
        <v>0.8675426403004014</v>
      </c>
      <c r="AL822" s="17">
        <f t="shared" si="291"/>
        <v>0.78174490703777533</v>
      </c>
      <c r="AM822" s="17">
        <f t="shared" si="292"/>
        <v>0.82315333522670631</v>
      </c>
      <c r="AN822" s="17">
        <f t="shared" si="293"/>
        <v>0.92220795236163333</v>
      </c>
      <c r="AO822" s="17">
        <f t="shared" si="277"/>
        <v>4.3906435453494597E-3</v>
      </c>
      <c r="AP822" s="17">
        <f t="shared" si="294"/>
        <v>8.2315333522670624</v>
      </c>
      <c r="AQ822" s="17">
        <f t="shared" si="295"/>
        <v>11.523005789558276</v>
      </c>
      <c r="AR822" s="17">
        <f t="shared" si="296"/>
        <v>20.011549605334785</v>
      </c>
      <c r="AU822" s="17">
        <f t="shared" si="297"/>
        <v>0.92220795236163333</v>
      </c>
    </row>
    <row r="823" spans="2:47" x14ac:dyDescent="0.25">
      <c r="B823">
        <f>INDEX(RawData!$A$2:$A$1048576,MATCH(FmtData!$B$4+(ROW()-10),RawData!$A$2:$A$1048576,0))</f>
        <v>1008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048611111</v>
      </c>
      <c r="D823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4</v>
      </c>
      <c r="K823">
        <f>INDEX(RawData!J$2:J$1048576,MATCH(FmtData!$B$4+(ROW()-10),RawData!$A$2:$A$1048576,0))</f>
        <v>193.8</v>
      </c>
      <c r="L823">
        <f>INDEX(RawData!K$2:K$1048576,MATCH(FmtData!$B$4+(ROW()-10),RawData!$A$2:$A$1048576,0))</f>
        <v>194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7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50.30099999999999</v>
      </c>
      <c r="R823">
        <f>INDEX(RawData!Q$2:Q$1048576,MATCH(FmtData!$B$4+(ROW()-10),RawData!$A$2:$A$1048576,0))</f>
        <v>2.4414100000000002E-3</v>
      </c>
      <c r="S823">
        <f>INDEX(RawData!R$2:R$1048576,MATCH(FmtData!$B$4+(ROW()-10),RawData!$A$2:$A$1048576,0))</f>
        <v>0.33489400000000002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56299999999993</v>
      </c>
      <c r="V823">
        <f>INDEX(RawData!U$2:U$1048576,MATCH(FmtData!$B$4+(ROW()-10),RawData!$A$2:$A$1048576,0))</f>
        <v>9.3078599999999998</v>
      </c>
      <c r="W823" s="8">
        <f t="shared" si="278"/>
        <v>0.10223000000000049</v>
      </c>
      <c r="X823" s="8">
        <f t="shared" si="279"/>
        <v>0.20013167999999992</v>
      </c>
      <c r="Y823" s="8">
        <f t="shared" si="280"/>
        <v>-0.15884651999999996</v>
      </c>
      <c r="Z823" s="8">
        <f t="shared" si="281"/>
        <v>9.6918240540420566</v>
      </c>
      <c r="AA823" s="8">
        <f t="shared" si="282"/>
        <v>10.050802254042056</v>
      </c>
      <c r="AB823" s="8">
        <f t="shared" si="283"/>
        <v>9.8713131540420562</v>
      </c>
      <c r="AC823" s="6">
        <f t="shared" si="298"/>
        <v>-257.03200000000004</v>
      </c>
      <c r="AD823" s="15">
        <f t="shared" si="284"/>
        <v>2.7400000000000091</v>
      </c>
      <c r="AE823" s="15">
        <f t="shared" si="285"/>
        <v>-50.268833434249018</v>
      </c>
      <c r="AF823" s="15">
        <f t="shared" si="286"/>
        <v>41.299610510253387</v>
      </c>
      <c r="AG823" s="15">
        <f t="shared" si="287"/>
        <v>-5.2754707388730822</v>
      </c>
      <c r="AH823" s="15">
        <f t="shared" si="299"/>
        <v>-99.821700465358276</v>
      </c>
      <c r="AI823" s="17">
        <f t="shared" si="288"/>
        <v>1.1523005789558276</v>
      </c>
      <c r="AJ823" s="17">
        <f t="shared" si="289"/>
        <v>0.92199744632355618</v>
      </c>
      <c r="AK823" s="17">
        <f t="shared" si="290"/>
        <v>0.86735634823070329</v>
      </c>
      <c r="AL823" s="17">
        <f t="shared" si="291"/>
        <v>0.78174490703777533</v>
      </c>
      <c r="AM823" s="17">
        <f t="shared" si="292"/>
        <v>0.82306649037589508</v>
      </c>
      <c r="AN823" s="17">
        <f t="shared" si="293"/>
        <v>0.92199744632355618</v>
      </c>
      <c r="AO823" s="17">
        <f t="shared" si="277"/>
        <v>4.6011495834266114E-3</v>
      </c>
      <c r="AP823" s="17">
        <f t="shared" si="294"/>
        <v>8.2306649037589512</v>
      </c>
      <c r="AQ823" s="17">
        <f t="shared" si="295"/>
        <v>11.523005789558276</v>
      </c>
      <c r="AR823" s="17">
        <f t="shared" si="296"/>
        <v>20.011549605334785</v>
      </c>
      <c r="AU823" s="17">
        <f t="shared" si="297"/>
        <v>0.92199744632355618</v>
      </c>
    </row>
    <row r="824" spans="2:47" x14ac:dyDescent="0.25">
      <c r="B824">
        <f>INDEX(RawData!$A$2:$A$1048576,MATCH(FmtData!$B$4+(ROW()-10),RawData!$A$2:$A$1048576,0))</f>
        <v>1009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0509259256</v>
      </c>
      <c r="D824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6.25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3.9036299999999999E-3</v>
      </c>
      <c r="J824">
        <f>INDEX(RawData!I$2:I$1048576,MATCH(FmtData!$B$4+(ROW()-10),RawData!$A$2:$A$1048576,0))</f>
        <v>196.6</v>
      </c>
      <c r="K824">
        <f>INDEX(RawData!J$2:J$1048576,MATCH(FmtData!$B$4+(ROW()-10),RawData!$A$2:$A$1048576,0))</f>
        <v>193.6</v>
      </c>
      <c r="L824">
        <f>INDEX(RawData!K$2:K$1048576,MATCH(FmtData!$B$4+(ROW()-10),RawData!$A$2:$A$1048576,0))</f>
        <v>194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7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50.30099999999999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47990000000000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78"/>
        <v>9.918000000000049E-2</v>
      </c>
      <c r="X824" s="8">
        <f t="shared" si="279"/>
        <v>0.20037297999999998</v>
      </c>
      <c r="Y824" s="8">
        <f t="shared" si="280"/>
        <v>-0.15884651999999996</v>
      </c>
      <c r="Z824" s="8">
        <f t="shared" si="281"/>
        <v>9.6915827540420576</v>
      </c>
      <c r="AA824" s="8">
        <f t="shared" si="282"/>
        <v>10.050802254042056</v>
      </c>
      <c r="AB824" s="8">
        <f t="shared" si="283"/>
        <v>9.8711925040420567</v>
      </c>
      <c r="AC824" s="6">
        <f t="shared" si="298"/>
        <v>-257.03200000000004</v>
      </c>
      <c r="AD824" s="15">
        <f t="shared" si="284"/>
        <v>2.7400000000000091</v>
      </c>
      <c r="AE824" s="15">
        <f t="shared" si="285"/>
        <v>-50.328268818885363</v>
      </c>
      <c r="AF824" s="15">
        <f t="shared" si="286"/>
        <v>41.299610510253387</v>
      </c>
      <c r="AG824" s="15">
        <f t="shared" si="287"/>
        <v>-5.306242826454536</v>
      </c>
      <c r="AH824" s="15">
        <f t="shared" si="299"/>
        <v>-99.881135849994621</v>
      </c>
      <c r="AI824" s="17">
        <f t="shared" si="288"/>
        <v>1.1523005789558276</v>
      </c>
      <c r="AJ824" s="17">
        <f t="shared" si="289"/>
        <v>0.92206711870943558</v>
      </c>
      <c r="AK824" s="17">
        <f t="shared" si="290"/>
        <v>0.86741800693930804</v>
      </c>
      <c r="AL824" s="17">
        <f t="shared" si="291"/>
        <v>0.78174490703777533</v>
      </c>
      <c r="AM824" s="17">
        <f t="shared" si="292"/>
        <v>0.82309523557493236</v>
      </c>
      <c r="AN824" s="17">
        <f t="shared" si="293"/>
        <v>0.92206711870943558</v>
      </c>
      <c r="AO824" s="17">
        <f t="shared" si="277"/>
        <v>4.5314771975472068E-3</v>
      </c>
      <c r="AP824" s="17">
        <f t="shared" si="294"/>
        <v>8.2309523557493236</v>
      </c>
      <c r="AQ824" s="17">
        <f t="shared" si="295"/>
        <v>11.523005789558276</v>
      </c>
      <c r="AR824" s="17">
        <f t="shared" si="296"/>
        <v>20.011549605334785</v>
      </c>
      <c r="AU824" s="17">
        <f t="shared" si="297"/>
        <v>0.92206711870943558</v>
      </c>
    </row>
    <row r="825" spans="2:47" x14ac:dyDescent="0.25">
      <c r="B825">
        <f>INDEX(RawData!$A$2:$A$1048576,MATCH(FmtData!$B$4+(ROW()-10),RawData!$A$2:$A$1048576,0))</f>
        <v>1010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053240741</v>
      </c>
      <c r="D825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825">
        <f>INDEX(RawData!D$2:D$1048576,MATCH(FmtData!$B$4+(ROW()-10),RawData!$A$2:$A$1048576,0))</f>
        <v>2902.44</v>
      </c>
      <c r="F825">
        <f>INDEX(RawData!E$2:E$1048576,MATCH(FmtData!$B$4+(ROW()-10),RawData!$A$2:$A$1048576,0))</f>
        <v>7.1738299999999997</v>
      </c>
      <c r="G825">
        <f>INDEX(RawData!F$2:F$1048576,MATCH(FmtData!$B$4+(ROW()-10),RawData!$A$2:$A$1048576,0))</f>
        <v>-246.756</v>
      </c>
      <c r="H825">
        <f>INDEX(RawData!G$2:G$1048576,MATCH(FmtData!$B$4+(ROW()-10),RawData!$A$2:$A$1048576,0))</f>
        <v>0.49978600000000001</v>
      </c>
      <c r="I825">
        <f>INDEX(RawData!H$2:H$1048576,MATCH(FmtData!$B$4+(ROW()-10),RawData!$A$2:$A$1048576,0))</f>
        <v>-4.0875699999999996E-3</v>
      </c>
      <c r="J825">
        <f>INDEX(RawData!I$2:I$1048576,MATCH(FmtData!$B$4+(ROW()-10),RawData!$A$2:$A$1048576,0))</f>
        <v>196.6</v>
      </c>
      <c r="K825">
        <f>INDEX(RawData!J$2:J$1048576,MATCH(FmtData!$B$4+(ROW()-10),RawData!$A$2:$A$1048576,0))</f>
        <v>193.5</v>
      </c>
      <c r="L825">
        <f>INDEX(RawData!K$2:K$1048576,MATCH(FmtData!$B$4+(ROW()-10),RawData!$A$2:$A$1048576,0))</f>
        <v>194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7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50.30099999999999</v>
      </c>
      <c r="R825">
        <f>INDEX(RawData!Q$2:Q$1048576,MATCH(FmtData!$B$4+(ROW()-10),RawData!$A$2:$A$1048576,0))</f>
        <v>1.8310500000000001E-3</v>
      </c>
      <c r="S825">
        <f>INDEX(RawData!R$2:R$1048576,MATCH(FmtData!$B$4+(ROW()-10),RawData!$A$2:$A$1048576,0))</f>
        <v>0.33489400000000002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78"/>
        <v>9.918000000000049E-2</v>
      </c>
      <c r="X825" s="8">
        <f t="shared" si="279"/>
        <v>0.20013167999999992</v>
      </c>
      <c r="Y825" s="8">
        <f t="shared" si="280"/>
        <v>-0.15884651999999996</v>
      </c>
      <c r="Z825" s="8">
        <f t="shared" si="281"/>
        <v>9.6918240540420566</v>
      </c>
      <c r="AA825" s="8">
        <f t="shared" si="282"/>
        <v>10.050802254042056</v>
      </c>
      <c r="AB825" s="8">
        <f t="shared" si="283"/>
        <v>9.8713131540420562</v>
      </c>
      <c r="AC825" s="6">
        <f t="shared" si="298"/>
        <v>-257.03200000000004</v>
      </c>
      <c r="AD825" s="15">
        <f t="shared" si="284"/>
        <v>2.7400000000000091</v>
      </c>
      <c r="AE825" s="15">
        <f t="shared" si="285"/>
        <v>-50.268833434249018</v>
      </c>
      <c r="AF825" s="15">
        <f t="shared" si="286"/>
        <v>41.299610510253387</v>
      </c>
      <c r="AG825" s="15">
        <f t="shared" si="287"/>
        <v>-5.2754707388730822</v>
      </c>
      <c r="AH825" s="15">
        <f t="shared" si="299"/>
        <v>-99.821700465358276</v>
      </c>
      <c r="AI825" s="17">
        <f t="shared" si="288"/>
        <v>1.1523005789558276</v>
      </c>
      <c r="AJ825" s="17">
        <f t="shared" si="289"/>
        <v>0.92199744632355618</v>
      </c>
      <c r="AK825" s="17">
        <f t="shared" si="290"/>
        <v>0.86735634823070329</v>
      </c>
      <c r="AL825" s="17">
        <f t="shared" si="291"/>
        <v>0.78174490703777533</v>
      </c>
      <c r="AM825" s="17">
        <f t="shared" si="292"/>
        <v>0.82306649037589508</v>
      </c>
      <c r="AN825" s="17">
        <f t="shared" si="293"/>
        <v>0.92199744632355618</v>
      </c>
      <c r="AO825" s="17">
        <f t="shared" si="277"/>
        <v>4.6011495834266114E-3</v>
      </c>
      <c r="AP825" s="17">
        <f t="shared" si="294"/>
        <v>8.2306649037589512</v>
      </c>
      <c r="AQ825" s="17">
        <f t="shared" si="295"/>
        <v>11.523005789558276</v>
      </c>
      <c r="AR825" s="17">
        <f t="shared" si="296"/>
        <v>20.011549605334785</v>
      </c>
      <c r="AU825" s="17">
        <f t="shared" si="297"/>
        <v>0.92199744632355618</v>
      </c>
    </row>
    <row r="826" spans="2:47" x14ac:dyDescent="0.25">
      <c r="B826">
        <f>INDEX(RawData!$A$2:$A$1048576,MATCH(FmtData!$B$4+(ROW()-10),RawData!$A$2:$A$1048576,0))</f>
        <v>1011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0555555556</v>
      </c>
      <c r="D826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35.572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3.9036299999999999E-3</v>
      </c>
      <c r="J826">
        <f>INDEX(RawData!I$2:I$1048576,MATCH(FmtData!$B$4+(ROW()-10),RawData!$A$2:$A$1048576,0))</f>
        <v>196.8</v>
      </c>
      <c r="K826">
        <f>INDEX(RawData!J$2:J$1048576,MATCH(FmtData!$B$4+(ROW()-10),RawData!$A$2:$A$1048576,0))</f>
        <v>193.5</v>
      </c>
      <c r="L826">
        <f>INDEX(RawData!K$2:K$1048576,MATCH(FmtData!$B$4+(ROW()-10),RawData!$A$2:$A$1048576,0))</f>
        <v>194.6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7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50.30099999999999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428799999999997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78"/>
        <v>9.918000000000049E-2</v>
      </c>
      <c r="X826" s="8">
        <f t="shared" si="279"/>
        <v>0.20167092000000006</v>
      </c>
      <c r="Y826" s="8">
        <f t="shared" si="280"/>
        <v>-0.15884651999999996</v>
      </c>
      <c r="Z826" s="8">
        <f t="shared" si="281"/>
        <v>9.690284814042057</v>
      </c>
      <c r="AA826" s="8">
        <f t="shared" si="282"/>
        <v>10.050802254042056</v>
      </c>
      <c r="AB826" s="8">
        <f t="shared" si="283"/>
        <v>9.8705435340420564</v>
      </c>
      <c r="AC826" s="6">
        <f t="shared" si="298"/>
        <v>-257.03200000000004</v>
      </c>
      <c r="AD826" s="15">
        <f t="shared" si="284"/>
        <v>2.7400000000000091</v>
      </c>
      <c r="AE826" s="15">
        <f t="shared" si="285"/>
        <v>-50.647920428582438</v>
      </c>
      <c r="AF826" s="15">
        <f t="shared" si="286"/>
        <v>41.299610510253387</v>
      </c>
      <c r="AG826" s="15">
        <f t="shared" si="287"/>
        <v>-5.4717520053734461</v>
      </c>
      <c r="AH826" s="15">
        <f t="shared" si="299"/>
        <v>-100.2007874596917</v>
      </c>
      <c r="AI826" s="17">
        <f t="shared" si="288"/>
        <v>1.1523005789558276</v>
      </c>
      <c r="AJ826" s="17">
        <f t="shared" si="289"/>
        <v>0.92244200698208778</v>
      </c>
      <c r="AK826" s="17">
        <f t="shared" si="290"/>
        <v>0.86774976630089562</v>
      </c>
      <c r="AL826" s="17">
        <f t="shared" si="291"/>
        <v>0.78174490703777533</v>
      </c>
      <c r="AM826" s="17">
        <f t="shared" si="292"/>
        <v>0.82324987748265299</v>
      </c>
      <c r="AN826" s="17">
        <f t="shared" si="293"/>
        <v>0.92244200698208778</v>
      </c>
      <c r="AO826" s="17">
        <f t="shared" si="277"/>
        <v>4.1565889248950105E-3</v>
      </c>
      <c r="AP826" s="17">
        <f t="shared" si="294"/>
        <v>8.2324987748265297</v>
      </c>
      <c r="AQ826" s="17">
        <f t="shared" si="295"/>
        <v>11.523005789558276</v>
      </c>
      <c r="AR826" s="17">
        <f t="shared" si="296"/>
        <v>20.011549605334785</v>
      </c>
      <c r="AU826" s="17">
        <f t="shared" si="297"/>
        <v>0.92244200698208778</v>
      </c>
    </row>
    <row r="827" spans="2:47" x14ac:dyDescent="0.25">
      <c r="B827">
        <f>INDEX(RawData!$A$2:$A$1048576,MATCH(FmtData!$B$4+(ROW()-10),RawData!$A$2:$A$1048576,0))</f>
        <v>1012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0578703702</v>
      </c>
      <c r="D827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827">
        <f>INDEX(RawData!D$2:D$1048576,MATCH(FmtData!$B$4+(ROW()-10),RawData!$A$2:$A$1048576,0))</f>
        <v>2902.44</v>
      </c>
      <c r="F827">
        <f>INDEX(RawData!E$2:E$1048576,MATCH(FmtData!$B$4+(ROW()-10),RawData!$A$2:$A$1048576,0))</f>
        <v>7.1738299999999997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4.0875699999999996E-3</v>
      </c>
      <c r="J827">
        <f>INDEX(RawData!I$2:I$1048576,MATCH(FmtData!$B$4+(ROW()-10),RawData!$A$2:$A$1048576,0))</f>
        <v>197</v>
      </c>
      <c r="K827">
        <f>INDEX(RawData!J$2:J$1048576,MATCH(FmtData!$B$4+(ROW()-10),RawData!$A$2:$A$1048576,0))</f>
        <v>193.4</v>
      </c>
      <c r="L827">
        <f>INDEX(RawData!K$2:K$1048576,MATCH(FmtData!$B$4+(ROW()-10),RawData!$A$2:$A$1048576,0))</f>
        <v>194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7</v>
      </c>
      <c r="O827">
        <f>INDEX(RawData!N$2:N$1048576,MATCH(FmtData!$B$4+(ROW()-10),RawData!$A$2:$A$1048576,0))</f>
        <v>171.2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50.30099999999999</v>
      </c>
      <c r="R827">
        <f>INDEX(RawData!Q$2:Q$1048576,MATCH(FmtData!$B$4+(ROW()-10),RawData!$A$2:$A$1048576,0))</f>
        <v>2.4414100000000002E-3</v>
      </c>
      <c r="S827">
        <f>INDEX(RawData!R$2:R$1048576,MATCH(FmtData!$B$4+(ROW()-10),RawData!$A$2:$A$1048576,0))</f>
        <v>0.33508599999999999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78"/>
        <v>9.918000000000049E-2</v>
      </c>
      <c r="X827" s="8">
        <f t="shared" si="279"/>
        <v>0.19964400000000002</v>
      </c>
      <c r="Y827" s="8">
        <f t="shared" si="280"/>
        <v>-0.15884651999999996</v>
      </c>
      <c r="Z827" s="8">
        <f t="shared" si="281"/>
        <v>9.6923117340420575</v>
      </c>
      <c r="AA827" s="8">
        <f t="shared" si="282"/>
        <v>10.050802254042056</v>
      </c>
      <c r="AB827" s="8">
        <f t="shared" si="283"/>
        <v>9.8715569940420558</v>
      </c>
      <c r="AC827" s="6">
        <f t="shared" si="298"/>
        <v>-257.03200000000004</v>
      </c>
      <c r="AD827" s="15">
        <f t="shared" si="284"/>
        <v>2.7400000000000091</v>
      </c>
      <c r="AE827" s="15">
        <f t="shared" si="285"/>
        <v>-50.148702816826585</v>
      </c>
      <c r="AF827" s="15">
        <f t="shared" si="286"/>
        <v>41.299610510253387</v>
      </c>
      <c r="AG827" s="15">
        <f t="shared" si="287"/>
        <v>-5.213276548485851</v>
      </c>
      <c r="AH827" s="15">
        <f t="shared" si="299"/>
        <v>-99.701569847935843</v>
      </c>
      <c r="AI827" s="17">
        <f t="shared" si="288"/>
        <v>1.1523005789558276</v>
      </c>
      <c r="AJ827" s="17">
        <f t="shared" si="289"/>
        <v>0.92185665685310791</v>
      </c>
      <c r="AK827" s="17">
        <f t="shared" si="290"/>
        <v>0.86723175059765867</v>
      </c>
      <c r="AL827" s="17">
        <f t="shared" si="291"/>
        <v>0.78174490703777533</v>
      </c>
      <c r="AM827" s="17">
        <f t="shared" si="292"/>
        <v>0.82300839890694955</v>
      </c>
      <c r="AN827" s="17">
        <f t="shared" si="293"/>
        <v>0.92185665685310791</v>
      </c>
      <c r="AO827" s="17">
        <f t="shared" si="277"/>
        <v>4.7419390538748774E-3</v>
      </c>
      <c r="AP827" s="17">
        <f t="shared" si="294"/>
        <v>8.2300839890694952</v>
      </c>
      <c r="AQ827" s="17">
        <f t="shared" si="295"/>
        <v>11.523005789558276</v>
      </c>
      <c r="AR827" s="17">
        <f t="shared" si="296"/>
        <v>20.011549605334785</v>
      </c>
      <c r="AU827" s="17">
        <f t="shared" si="297"/>
        <v>0.92185665685310791</v>
      </c>
    </row>
    <row r="828" spans="2:47" x14ac:dyDescent="0.25">
      <c r="B828">
        <f>INDEX(RawData!$A$2:$A$1048576,MATCH(FmtData!$B$4+(ROW()-10),RawData!$A$2:$A$1048576,0))</f>
        <v>1013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0601851848</v>
      </c>
      <c r="D828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7.1738299999999997</v>
      </c>
      <c r="G828">
        <f>INDEX(RawData!F$2:F$1048576,MATCH(FmtData!$B$4+(ROW()-10),RawData!$A$2:$A$1048576,0))</f>
        <v>-235.572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4.0875699999999996E-3</v>
      </c>
      <c r="J828">
        <f>INDEX(RawData!I$2:I$1048576,MATCH(FmtData!$B$4+(ROW()-10),RawData!$A$2:$A$1048576,0))</f>
        <v>197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4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7</v>
      </c>
      <c r="O828">
        <f>INDEX(RawData!N$2:N$1048576,MATCH(FmtData!$B$4+(ROW()-10),RawData!$A$2:$A$1048576,0))</f>
        <v>171.2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50.30099999999999</v>
      </c>
      <c r="R828">
        <f>INDEX(RawData!Q$2:Q$1048576,MATCH(FmtData!$B$4+(ROW()-10),RawData!$A$2:$A$1048576,0))</f>
        <v>1.8310500000000001E-3</v>
      </c>
      <c r="S828">
        <f>INDEX(RawData!R$2:R$1048576,MATCH(FmtData!$B$4+(ROW()-10),RawData!$A$2:$A$1048576,0))</f>
        <v>0.33489400000000002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56299999999993</v>
      </c>
      <c r="V828">
        <f>INDEX(RawData!U$2:U$1048576,MATCH(FmtData!$B$4+(ROW()-10),RawData!$A$2:$A$1048576,0))</f>
        <v>9.3078599999999998</v>
      </c>
      <c r="W828" s="8">
        <f t="shared" si="278"/>
        <v>0.10223000000000049</v>
      </c>
      <c r="X828" s="8">
        <f t="shared" si="279"/>
        <v>0.20013167999999992</v>
      </c>
      <c r="Y828" s="8">
        <f t="shared" si="280"/>
        <v>-0.15884651999999996</v>
      </c>
      <c r="Z828" s="8">
        <f t="shared" si="281"/>
        <v>9.6918240540420566</v>
      </c>
      <c r="AA828" s="8">
        <f t="shared" si="282"/>
        <v>10.050802254042056</v>
      </c>
      <c r="AB828" s="8">
        <f t="shared" si="283"/>
        <v>9.8713131540420562</v>
      </c>
      <c r="AC828" s="6">
        <f t="shared" si="298"/>
        <v>-257.03200000000004</v>
      </c>
      <c r="AD828" s="15">
        <f t="shared" si="284"/>
        <v>2.7400000000000091</v>
      </c>
      <c r="AE828" s="15">
        <f t="shared" si="285"/>
        <v>-50.268833434249018</v>
      </c>
      <c r="AF828" s="15">
        <f t="shared" si="286"/>
        <v>41.299610510253387</v>
      </c>
      <c r="AG828" s="15">
        <f t="shared" si="287"/>
        <v>-5.2754707388730822</v>
      </c>
      <c r="AH828" s="15">
        <f t="shared" si="299"/>
        <v>-99.821700465358276</v>
      </c>
      <c r="AI828" s="17">
        <f t="shared" si="288"/>
        <v>1.1523005789558276</v>
      </c>
      <c r="AJ828" s="17">
        <f t="shared" si="289"/>
        <v>0.92199744632355618</v>
      </c>
      <c r="AK828" s="17">
        <f t="shared" si="290"/>
        <v>0.86735634823070329</v>
      </c>
      <c r="AL828" s="17">
        <f t="shared" si="291"/>
        <v>0.78174490703777533</v>
      </c>
      <c r="AM828" s="17">
        <f t="shared" si="292"/>
        <v>0.82306649037589508</v>
      </c>
      <c r="AN828" s="17">
        <f t="shared" si="293"/>
        <v>0.92199744632355618</v>
      </c>
      <c r="AO828" s="17">
        <f t="shared" si="277"/>
        <v>4.6011495834266114E-3</v>
      </c>
      <c r="AP828" s="17">
        <f t="shared" si="294"/>
        <v>8.2306649037589512</v>
      </c>
      <c r="AQ828" s="17">
        <f t="shared" si="295"/>
        <v>11.523005789558276</v>
      </c>
      <c r="AR828" s="17">
        <f t="shared" si="296"/>
        <v>20.011549605334785</v>
      </c>
      <c r="AU828" s="17">
        <f t="shared" si="297"/>
        <v>0.92199744632355618</v>
      </c>
    </row>
    <row r="829" spans="2:47" x14ac:dyDescent="0.25">
      <c r="B829">
        <f>INDEX(RawData!$A$2:$A$1048576,MATCH(FmtData!$B$4+(ROW()-10),RawData!$A$2:$A$1048576,0))</f>
        <v>1014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0625000002</v>
      </c>
      <c r="D829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829">
        <f>INDEX(RawData!D$2:D$1048576,MATCH(FmtData!$B$4+(ROW()-10),RawData!$A$2:$A$1048576,0))</f>
        <v>2902.44</v>
      </c>
      <c r="F829">
        <f>INDEX(RawData!E$2:E$1048576,MATCH(FmtData!$B$4+(ROW()-10),RawData!$A$2:$A$1048576,0))</f>
        <v>6.25</v>
      </c>
      <c r="G829">
        <f>INDEX(RawData!F$2:F$1048576,MATCH(FmtData!$B$4+(ROW()-10),RawData!$A$2:$A$1048576,0))</f>
        <v>-235.572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4.0875699999999996E-3</v>
      </c>
      <c r="J829">
        <f>INDEX(RawData!I$2:I$1048576,MATCH(FmtData!$B$4+(ROW()-10),RawData!$A$2:$A$1048576,0))</f>
        <v>197.1</v>
      </c>
      <c r="K829">
        <f>INDEX(RawData!J$2:J$1048576,MATCH(FmtData!$B$4+(ROW()-10),RawData!$A$2:$A$1048576,0))</f>
        <v>193.6</v>
      </c>
      <c r="L829">
        <f>INDEX(RawData!K$2:K$1048576,MATCH(FmtData!$B$4+(ROW()-10),RawData!$A$2:$A$1048576,0))</f>
        <v>194.9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7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50.30099999999999</v>
      </c>
      <c r="R829">
        <f>INDEX(RawData!Q$2:Q$1048576,MATCH(FmtData!$B$4+(ROW()-10),RawData!$A$2:$A$1048576,0))</f>
        <v>2.4414100000000002E-3</v>
      </c>
      <c r="S829">
        <f>INDEX(RawData!R$2:R$1048576,MATCH(FmtData!$B$4+(ROW()-10),RawData!$A$2:$A$1048576,0))</f>
        <v>0.334799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78"/>
        <v>9.918000000000049E-2</v>
      </c>
      <c r="X829" s="8">
        <f t="shared" si="279"/>
        <v>0.20037297999999998</v>
      </c>
      <c r="Y829" s="8">
        <f t="shared" si="280"/>
        <v>-0.15884651999999996</v>
      </c>
      <c r="Z829" s="8">
        <f t="shared" si="281"/>
        <v>9.6915827540420576</v>
      </c>
      <c r="AA829" s="8">
        <f t="shared" si="282"/>
        <v>10.050802254042056</v>
      </c>
      <c r="AB829" s="8">
        <f t="shared" si="283"/>
        <v>9.8711925040420567</v>
      </c>
      <c r="AC829" s="6">
        <f t="shared" si="298"/>
        <v>-257.03200000000004</v>
      </c>
      <c r="AD829" s="15">
        <f t="shared" si="284"/>
        <v>2.7400000000000091</v>
      </c>
      <c r="AE829" s="15">
        <f t="shared" si="285"/>
        <v>-50.328268818885363</v>
      </c>
      <c r="AF829" s="15">
        <f t="shared" si="286"/>
        <v>41.299610510253387</v>
      </c>
      <c r="AG829" s="15">
        <f t="shared" si="287"/>
        <v>-5.306242826454536</v>
      </c>
      <c r="AH829" s="15">
        <f t="shared" si="299"/>
        <v>-99.881135849994621</v>
      </c>
      <c r="AI829" s="17">
        <f t="shared" si="288"/>
        <v>1.1523005789558276</v>
      </c>
      <c r="AJ829" s="17">
        <f t="shared" si="289"/>
        <v>0.92206711870943558</v>
      </c>
      <c r="AK829" s="17">
        <f t="shared" si="290"/>
        <v>0.86741800693930804</v>
      </c>
      <c r="AL829" s="17">
        <f t="shared" si="291"/>
        <v>0.78174490703777533</v>
      </c>
      <c r="AM829" s="17">
        <f t="shared" si="292"/>
        <v>0.82309523557493236</v>
      </c>
      <c r="AN829" s="17">
        <f t="shared" si="293"/>
        <v>0.92206711870943558</v>
      </c>
      <c r="AO829" s="17">
        <f t="shared" si="277"/>
        <v>4.5314771975472068E-3</v>
      </c>
      <c r="AP829" s="17">
        <f t="shared" si="294"/>
        <v>8.2309523557493236</v>
      </c>
      <c r="AQ829" s="17">
        <f t="shared" si="295"/>
        <v>11.523005789558276</v>
      </c>
      <c r="AR829" s="17">
        <f t="shared" si="296"/>
        <v>20.011549605334785</v>
      </c>
      <c r="AU829" s="17">
        <f t="shared" si="297"/>
        <v>0.92206711870943558</v>
      </c>
    </row>
    <row r="830" spans="2:47" x14ac:dyDescent="0.25">
      <c r="B830">
        <f>INDEX(RawData!$A$2:$A$1048576,MATCH(FmtData!$B$4+(ROW()-10),RawData!$A$2:$A$1048576,0))</f>
        <v>1015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0648148148</v>
      </c>
      <c r="D830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830">
        <f>INDEX(RawData!D$2:D$1048576,MATCH(FmtData!$B$4+(ROW()-10),RawData!$A$2:$A$1048576,0))</f>
        <v>2902.44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1</v>
      </c>
      <c r="K830">
        <f>INDEX(RawData!J$2:J$1048576,MATCH(FmtData!$B$4+(ROW()-10),RawData!$A$2:$A$1048576,0))</f>
        <v>193.6</v>
      </c>
      <c r="L830">
        <f>INDEX(RawData!K$2:K$1048576,MATCH(FmtData!$B$4+(ROW()-10),RawData!$A$2:$A$1048576,0))</f>
        <v>194.9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7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50.30099999999999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470299999999997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78"/>
        <v>9.918000000000049E-2</v>
      </c>
      <c r="X830" s="8">
        <f t="shared" si="279"/>
        <v>0.20061682000000006</v>
      </c>
      <c r="Y830" s="8">
        <f t="shared" si="280"/>
        <v>-0.15884651999999996</v>
      </c>
      <c r="Z830" s="8">
        <f t="shared" si="281"/>
        <v>9.6913389140420563</v>
      </c>
      <c r="AA830" s="8">
        <f t="shared" si="282"/>
        <v>10.050802254042056</v>
      </c>
      <c r="AB830" s="8">
        <f t="shared" si="283"/>
        <v>9.8710705840420552</v>
      </c>
      <c r="AC830" s="6">
        <f t="shared" si="298"/>
        <v>-257.03200000000004</v>
      </c>
      <c r="AD830" s="15">
        <f t="shared" si="284"/>
        <v>2.7400000000000091</v>
      </c>
      <c r="AE830" s="15">
        <f t="shared" si="285"/>
        <v>-50.38832698525664</v>
      </c>
      <c r="AF830" s="15">
        <f t="shared" si="286"/>
        <v>41.299610510253387</v>
      </c>
      <c r="AG830" s="15">
        <f t="shared" si="287"/>
        <v>-5.3373381047586008</v>
      </c>
      <c r="AH830" s="15">
        <f t="shared" si="299"/>
        <v>-99.941194016365898</v>
      </c>
      <c r="AI830" s="17">
        <f t="shared" si="288"/>
        <v>1.1523005789558276</v>
      </c>
      <c r="AJ830" s="17">
        <f t="shared" si="289"/>
        <v>0.92213753184014424</v>
      </c>
      <c r="AK830" s="17">
        <f t="shared" si="290"/>
        <v>0.8674803206316074</v>
      </c>
      <c r="AL830" s="17">
        <f t="shared" si="291"/>
        <v>0.78174490703777533</v>
      </c>
      <c r="AM830" s="17">
        <f t="shared" si="292"/>
        <v>0.82312428471648103</v>
      </c>
      <c r="AN830" s="17">
        <f t="shared" si="293"/>
        <v>0.92213753184014424</v>
      </c>
      <c r="AO830" s="17">
        <f t="shared" si="277"/>
        <v>4.4610640668385493E-3</v>
      </c>
      <c r="AP830" s="17">
        <f t="shared" si="294"/>
        <v>8.2312428471648111</v>
      </c>
      <c r="AQ830" s="17">
        <f t="shared" si="295"/>
        <v>11.523005789558276</v>
      </c>
      <c r="AR830" s="17">
        <f t="shared" si="296"/>
        <v>20.011549605334785</v>
      </c>
      <c r="AU830" s="17">
        <f t="shared" si="297"/>
        <v>0.92213753184014424</v>
      </c>
    </row>
    <row r="831" spans="2:47" x14ac:dyDescent="0.25">
      <c r="B831">
        <f>INDEX(RawData!$A$2:$A$1048576,MATCH(FmtData!$B$4+(ROW()-10),RawData!$A$2:$A$1048576,0))</f>
        <v>1016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0671296295</v>
      </c>
      <c r="D831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31">
        <f>INDEX(RawData!D$2:D$1048576,MATCH(FmtData!$B$4+(ROW()-10),RawData!$A$2:$A$1048576,0))</f>
        <v>2902.44</v>
      </c>
      <c r="F831">
        <f>INDEX(RawData!E$2:E$1048576,MATCH(FmtData!$B$4+(ROW()-10),RawData!$A$2:$A$1048576,0))</f>
        <v>7.1738299999999997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4.0875699999999996E-3</v>
      </c>
      <c r="J831">
        <f>INDEX(RawData!I$2:I$1048576,MATCH(FmtData!$B$4+(ROW()-10),RawData!$A$2:$A$1048576,0))</f>
        <v>197.1</v>
      </c>
      <c r="K831">
        <f>INDEX(RawData!J$2:J$1048576,MATCH(FmtData!$B$4+(ROW()-10),RawData!$A$2:$A$1048576,0))</f>
        <v>193.7</v>
      </c>
      <c r="L831">
        <f>INDEX(RawData!K$2:K$1048576,MATCH(FmtData!$B$4+(ROW()-10),RawData!$A$2:$A$1048576,0))</f>
        <v>195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7</v>
      </c>
      <c r="O831">
        <f>INDEX(RawData!N$2:N$1048576,MATCH(FmtData!$B$4+(ROW()-10),RawData!$A$2:$A$1048576,0))</f>
        <v>171.2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50.30099999999999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508599999999999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56299999999993</v>
      </c>
      <c r="V831">
        <f>INDEX(RawData!U$2:U$1048576,MATCH(FmtData!$B$4+(ROW()-10),RawData!$A$2:$A$1048576,0))</f>
        <v>9.3078599999999998</v>
      </c>
      <c r="W831" s="8">
        <f t="shared" si="278"/>
        <v>0.10223000000000049</v>
      </c>
      <c r="X831" s="8">
        <f t="shared" si="279"/>
        <v>0.19964400000000002</v>
      </c>
      <c r="Y831" s="8">
        <f t="shared" si="280"/>
        <v>-0.15884651999999996</v>
      </c>
      <c r="Z831" s="8">
        <f t="shared" si="281"/>
        <v>9.6923117340420575</v>
      </c>
      <c r="AA831" s="8">
        <f t="shared" si="282"/>
        <v>10.050802254042056</v>
      </c>
      <c r="AB831" s="8">
        <f t="shared" si="283"/>
        <v>9.8715569940420558</v>
      </c>
      <c r="AC831" s="6">
        <f t="shared" si="298"/>
        <v>-257.03200000000004</v>
      </c>
      <c r="AD831" s="15">
        <f t="shared" si="284"/>
        <v>2.7400000000000091</v>
      </c>
      <c r="AE831" s="15">
        <f t="shared" si="285"/>
        <v>-50.148702816826585</v>
      </c>
      <c r="AF831" s="15">
        <f t="shared" si="286"/>
        <v>41.299610510253387</v>
      </c>
      <c r="AG831" s="15">
        <f t="shared" si="287"/>
        <v>-5.213276548485851</v>
      </c>
      <c r="AH831" s="15">
        <f t="shared" si="299"/>
        <v>-99.701569847935843</v>
      </c>
      <c r="AI831" s="17">
        <f t="shared" si="288"/>
        <v>1.1523005789558276</v>
      </c>
      <c r="AJ831" s="17">
        <f t="shared" si="289"/>
        <v>0.92185665685310791</v>
      </c>
      <c r="AK831" s="17">
        <f t="shared" si="290"/>
        <v>0.86723175059765867</v>
      </c>
      <c r="AL831" s="17">
        <f t="shared" si="291"/>
        <v>0.78174490703777533</v>
      </c>
      <c r="AM831" s="17">
        <f t="shared" si="292"/>
        <v>0.82300839890694955</v>
      </c>
      <c r="AN831" s="17">
        <f t="shared" si="293"/>
        <v>0.92185665685310791</v>
      </c>
      <c r="AO831" s="17">
        <f t="shared" si="277"/>
        <v>4.7419390538748774E-3</v>
      </c>
      <c r="AP831" s="17">
        <f t="shared" si="294"/>
        <v>8.2300839890694952</v>
      </c>
      <c r="AQ831" s="17">
        <f t="shared" si="295"/>
        <v>11.523005789558276</v>
      </c>
      <c r="AR831" s="17">
        <f t="shared" si="296"/>
        <v>20.011549605334785</v>
      </c>
      <c r="AU831" s="17">
        <f t="shared" si="297"/>
        <v>0.92185665685310791</v>
      </c>
    </row>
    <row r="832" spans="2:47" x14ac:dyDescent="0.25">
      <c r="B832">
        <f>INDEX(RawData!$A$2:$A$1048576,MATCH(FmtData!$B$4+(ROW()-10),RawData!$A$2:$A$1048576,0))</f>
        <v>1017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0694444441</v>
      </c>
      <c r="D832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832">
        <f>INDEX(RawData!D$2:D$1048576,MATCH(FmtData!$B$4+(ROW()-10),RawData!$A$2:$A$1048576,0))</f>
        <v>2903.37</v>
      </c>
      <c r="F832">
        <f>INDEX(RawData!E$2:E$1048576,MATCH(FmtData!$B$4+(ROW()-10),RawData!$A$2:$A$1048576,0))</f>
        <v>7.1738299999999997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2</v>
      </c>
      <c r="K832">
        <f>INDEX(RawData!J$2:J$1048576,MATCH(FmtData!$B$4+(ROW()-10),RawData!$A$2:$A$1048576,0))</f>
        <v>193.8</v>
      </c>
      <c r="L832">
        <f>INDEX(RawData!K$2:K$1048576,MATCH(FmtData!$B$4+(ROW()-10),RawData!$A$2:$A$1048576,0))</f>
        <v>195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7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50.30099999999999</v>
      </c>
      <c r="R832">
        <f>INDEX(RawData!Q$2:Q$1048576,MATCH(FmtData!$B$4+(ROW()-10),RawData!$A$2:$A$1048576,0))</f>
        <v>2.4414100000000002E-3</v>
      </c>
      <c r="S832">
        <f>INDEX(RawData!R$2:R$1048576,MATCH(FmtData!$B$4+(ROW()-10),RawData!$A$2:$A$1048576,0))</f>
        <v>0.33489400000000002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78"/>
        <v>9.918000000000049E-2</v>
      </c>
      <c r="X832" s="8">
        <f t="shared" si="279"/>
        <v>0.20013167999999992</v>
      </c>
      <c r="Y832" s="8">
        <f t="shared" si="280"/>
        <v>-0.15884651999999996</v>
      </c>
      <c r="Z832" s="8">
        <f t="shared" si="281"/>
        <v>9.6918240540420566</v>
      </c>
      <c r="AA832" s="8">
        <f t="shared" si="282"/>
        <v>10.050802254042056</v>
      </c>
      <c r="AB832" s="8">
        <f t="shared" si="283"/>
        <v>9.8713131540420562</v>
      </c>
      <c r="AC832" s="6">
        <f t="shared" si="298"/>
        <v>-257.03200000000004</v>
      </c>
      <c r="AD832" s="15">
        <f t="shared" si="284"/>
        <v>2.7400000000000091</v>
      </c>
      <c r="AE832" s="15">
        <f t="shared" si="285"/>
        <v>-50.268833434249018</v>
      </c>
      <c r="AF832" s="15">
        <f t="shared" si="286"/>
        <v>41.299610510253387</v>
      </c>
      <c r="AG832" s="15">
        <f t="shared" si="287"/>
        <v>-5.2754707388730822</v>
      </c>
      <c r="AH832" s="15">
        <f t="shared" si="299"/>
        <v>-99.821700465358276</v>
      </c>
      <c r="AI832" s="17">
        <f t="shared" si="288"/>
        <v>1.1523005789558276</v>
      </c>
      <c r="AJ832" s="17">
        <f t="shared" si="289"/>
        <v>0.92199744632355618</v>
      </c>
      <c r="AK832" s="17">
        <f t="shared" si="290"/>
        <v>0.86735634823070329</v>
      </c>
      <c r="AL832" s="17">
        <f t="shared" si="291"/>
        <v>0.78174490703777533</v>
      </c>
      <c r="AM832" s="17">
        <f t="shared" si="292"/>
        <v>0.82306649037589508</v>
      </c>
      <c r="AN832" s="17">
        <f t="shared" si="293"/>
        <v>0.92199744632355618</v>
      </c>
      <c r="AO832" s="17">
        <f t="shared" si="277"/>
        <v>4.6011495834266114E-3</v>
      </c>
      <c r="AP832" s="17">
        <f t="shared" si="294"/>
        <v>8.2306649037589512</v>
      </c>
      <c r="AQ832" s="17">
        <f t="shared" si="295"/>
        <v>11.523005789558276</v>
      </c>
      <c r="AR832" s="17">
        <f t="shared" si="296"/>
        <v>20.017961707267283</v>
      </c>
      <c r="AU832" s="17">
        <f t="shared" si="297"/>
        <v>0.92199744632355618</v>
      </c>
    </row>
    <row r="833" spans="2:47" x14ac:dyDescent="0.25">
      <c r="B833">
        <f>INDEX(RawData!$A$2:$A$1048576,MATCH(FmtData!$B$4+(ROW()-10),RawData!$A$2:$A$1048576,0))</f>
        <v>1018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0717592594</v>
      </c>
      <c r="D833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833">
        <f>INDEX(RawData!D$2:D$1048576,MATCH(FmtData!$B$4+(ROW()-10),RawData!$A$2:$A$1048576,0))</f>
        <v>2902.44</v>
      </c>
      <c r="F833">
        <f>INDEX(RawData!E$2:E$1048576,MATCH(FmtData!$B$4+(ROW()-10),RawData!$A$2:$A$1048576,0))</f>
        <v>6.25</v>
      </c>
      <c r="G833">
        <f>INDEX(RawData!F$2:F$1048576,MATCH(FmtData!$B$4+(ROW()-10),RawData!$A$2:$A$1048576,0))</f>
        <v>-246.756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2</v>
      </c>
      <c r="K833">
        <f>INDEX(RawData!J$2:J$1048576,MATCH(FmtData!$B$4+(ROW()-10),RawData!$A$2:$A$1048576,0))</f>
        <v>193.9</v>
      </c>
      <c r="L833">
        <f>INDEX(RawData!K$2:K$1048576,MATCH(FmtData!$B$4+(ROW()-10),RawData!$A$2:$A$1048576,0))</f>
        <v>195.2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7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50.30099999999999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4511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78"/>
        <v>9.918000000000049E-2</v>
      </c>
      <c r="X833" s="8">
        <f t="shared" si="279"/>
        <v>0.20110449999999999</v>
      </c>
      <c r="Y833" s="8">
        <f t="shared" si="280"/>
        <v>-0.15884651999999996</v>
      </c>
      <c r="Z833" s="8">
        <f t="shared" si="281"/>
        <v>9.6908512340420572</v>
      </c>
      <c r="AA833" s="8">
        <f t="shared" si="282"/>
        <v>10.050802254042056</v>
      </c>
      <c r="AB833" s="8">
        <f t="shared" si="283"/>
        <v>9.8708267440420556</v>
      </c>
      <c r="AC833" s="6">
        <f t="shared" si="298"/>
        <v>-257.03200000000004</v>
      </c>
      <c r="AD833" s="15">
        <f t="shared" si="284"/>
        <v>2.7400000000000091</v>
      </c>
      <c r="AE833" s="15">
        <f t="shared" si="285"/>
        <v>-50.50843471176529</v>
      </c>
      <c r="AF833" s="15">
        <f t="shared" si="286"/>
        <v>41.299610510253387</v>
      </c>
      <c r="AG833" s="15">
        <f t="shared" si="287"/>
        <v>-5.3995264720301748</v>
      </c>
      <c r="AH833" s="15">
        <f t="shared" si="299"/>
        <v>-100.06130174287455</v>
      </c>
      <c r="AI833" s="17">
        <f t="shared" si="288"/>
        <v>1.1523005789558276</v>
      </c>
      <c r="AJ833" s="17">
        <f t="shared" si="289"/>
        <v>0.9222783802749055</v>
      </c>
      <c r="AK833" s="17">
        <f t="shared" si="290"/>
        <v>0.86760496594640768</v>
      </c>
      <c r="AL833" s="17">
        <f t="shared" si="291"/>
        <v>0.78174490703777533</v>
      </c>
      <c r="AM833" s="17">
        <f t="shared" si="292"/>
        <v>0.82318238710569047</v>
      </c>
      <c r="AN833" s="17">
        <f t="shared" si="293"/>
        <v>0.9222783802749055</v>
      </c>
      <c r="AO833" s="17">
        <f t="shared" si="277"/>
        <v>4.3202156320772955E-3</v>
      </c>
      <c r="AP833" s="17">
        <f t="shared" si="294"/>
        <v>8.2318238710569052</v>
      </c>
      <c r="AQ833" s="17">
        <f t="shared" si="295"/>
        <v>11.523005789558276</v>
      </c>
      <c r="AR833" s="17">
        <f t="shared" si="296"/>
        <v>20.011549605334785</v>
      </c>
      <c r="AU833" s="17">
        <f t="shared" si="297"/>
        <v>0.9222783802749055</v>
      </c>
    </row>
    <row r="834" spans="2:47" x14ac:dyDescent="0.25">
      <c r="B834">
        <f>INDEX(RawData!$A$2:$A$1048576,MATCH(FmtData!$B$4+(ROW()-10),RawData!$A$2:$A$1048576,0))</f>
        <v>1019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0740740741</v>
      </c>
      <c r="D834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834">
        <f>INDEX(RawData!D$2:D$1048576,MATCH(FmtData!$B$4+(ROW()-10),RawData!$A$2:$A$1048576,0))</f>
        <v>2903.37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35.572</v>
      </c>
      <c r="H834">
        <f>INDEX(RawData!G$2:G$1048576,MATCH(FmtData!$B$4+(ROW()-10),RawData!$A$2:$A$1048576,0))</f>
        <v>0.49978600000000001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2</v>
      </c>
      <c r="K834">
        <f>INDEX(RawData!J$2:J$1048576,MATCH(FmtData!$B$4+(ROW()-10),RawData!$A$2:$A$1048576,0))</f>
        <v>193.9</v>
      </c>
      <c r="L834">
        <f>INDEX(RawData!K$2:K$1048576,MATCH(FmtData!$B$4+(ROW()-10),RawData!$A$2:$A$1048576,0))</f>
        <v>195.4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7</v>
      </c>
      <c r="O834">
        <f>INDEX(RawData!N$2:N$1048576,MATCH(FmtData!$B$4+(ROW()-10),RawData!$A$2:$A$1048576,0))</f>
        <v>171.2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50.30099999999999</v>
      </c>
      <c r="R834">
        <f>INDEX(RawData!Q$2:Q$1048576,MATCH(FmtData!$B$4+(ROW()-10),RawData!$A$2:$A$1048576,0))</f>
        <v>1.8310500000000001E-3</v>
      </c>
      <c r="S834">
        <f>INDEX(RawData!R$2:R$1048576,MATCH(FmtData!$B$4+(ROW()-10),RawData!$A$2:$A$1048576,0))</f>
        <v>0.33508599999999999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78"/>
        <v>9.918000000000049E-2</v>
      </c>
      <c r="X834" s="8">
        <f t="shared" si="279"/>
        <v>0.19964400000000002</v>
      </c>
      <c r="Y834" s="8">
        <f t="shared" si="280"/>
        <v>-0.15884651999999996</v>
      </c>
      <c r="Z834" s="8">
        <f t="shared" si="281"/>
        <v>9.6923117340420575</v>
      </c>
      <c r="AA834" s="8">
        <f t="shared" si="282"/>
        <v>10.050802254042056</v>
      </c>
      <c r="AB834" s="8">
        <f t="shared" si="283"/>
        <v>9.8715569940420558</v>
      </c>
      <c r="AC834" s="6">
        <f t="shared" si="298"/>
        <v>-257.03200000000004</v>
      </c>
      <c r="AD834" s="15">
        <f t="shared" si="284"/>
        <v>2.7400000000000091</v>
      </c>
      <c r="AE834" s="15">
        <f t="shared" si="285"/>
        <v>-50.148702816826585</v>
      </c>
      <c r="AF834" s="15">
        <f t="shared" si="286"/>
        <v>41.299610510253387</v>
      </c>
      <c r="AG834" s="15">
        <f t="shared" si="287"/>
        <v>-5.213276548485851</v>
      </c>
      <c r="AH834" s="15">
        <f t="shared" si="299"/>
        <v>-99.701569847935843</v>
      </c>
      <c r="AI834" s="17">
        <f t="shared" si="288"/>
        <v>1.1523005789558276</v>
      </c>
      <c r="AJ834" s="17">
        <f t="shared" si="289"/>
        <v>0.92185665685310791</v>
      </c>
      <c r="AK834" s="17">
        <f t="shared" si="290"/>
        <v>0.86723175059765867</v>
      </c>
      <c r="AL834" s="17">
        <f t="shared" si="291"/>
        <v>0.78174490703777533</v>
      </c>
      <c r="AM834" s="17">
        <f t="shared" si="292"/>
        <v>0.82300839890694955</v>
      </c>
      <c r="AN834" s="17">
        <f t="shared" si="293"/>
        <v>0.92185665685310791</v>
      </c>
      <c r="AO834" s="17">
        <f t="shared" si="277"/>
        <v>4.7419390538748774E-3</v>
      </c>
      <c r="AP834" s="17">
        <f t="shared" si="294"/>
        <v>8.2300839890694952</v>
      </c>
      <c r="AQ834" s="17">
        <f t="shared" si="295"/>
        <v>11.523005789558276</v>
      </c>
      <c r="AR834" s="17">
        <f t="shared" si="296"/>
        <v>20.017961707267283</v>
      </c>
      <c r="AU834" s="17">
        <f t="shared" si="297"/>
        <v>0.92185665685310791</v>
      </c>
    </row>
    <row r="835" spans="2:47" x14ac:dyDescent="0.25">
      <c r="B835">
        <f>INDEX(RawData!$A$2:$A$1048576,MATCH(FmtData!$B$4+(ROW()-10),RawData!$A$2:$A$1048576,0))</f>
        <v>1020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0763888887</v>
      </c>
      <c r="D835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835">
        <f>INDEX(RawData!D$2:D$1048576,MATCH(FmtData!$B$4+(ROW()-10),RawData!$A$2:$A$1048576,0))</f>
        <v>2903.37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4.0875699999999996E-3</v>
      </c>
      <c r="J835">
        <f>INDEX(RawData!I$2:I$1048576,MATCH(FmtData!$B$4+(ROW()-10),RawData!$A$2:$A$1048576,0))</f>
        <v>197.2</v>
      </c>
      <c r="K835">
        <f>INDEX(RawData!J$2:J$1048576,MATCH(FmtData!$B$4+(ROW()-10),RawData!$A$2:$A$1048576,0))</f>
        <v>193.9</v>
      </c>
      <c r="L835">
        <f>INDEX(RawData!K$2:K$1048576,MATCH(FmtData!$B$4+(ROW()-10),RawData!$A$2:$A$1048576,0))</f>
        <v>195.4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7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50.30099999999999</v>
      </c>
      <c r="R835">
        <f>INDEX(RawData!Q$2:Q$1048576,MATCH(FmtData!$B$4+(ROW()-10),RawData!$A$2:$A$1048576,0))</f>
        <v>2.4414100000000002E-3</v>
      </c>
      <c r="S835">
        <f>INDEX(RawData!R$2:R$1048576,MATCH(FmtData!$B$4+(ROW()-10),RawData!$A$2:$A$1048576,0))</f>
        <v>0.33508599999999999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78"/>
        <v>9.918000000000049E-2</v>
      </c>
      <c r="X835" s="8">
        <f t="shared" si="279"/>
        <v>0.19964400000000002</v>
      </c>
      <c r="Y835" s="8">
        <f t="shared" si="280"/>
        <v>-0.15884651999999996</v>
      </c>
      <c r="Z835" s="8">
        <f t="shared" si="281"/>
        <v>9.6923117340420575</v>
      </c>
      <c r="AA835" s="8">
        <f t="shared" si="282"/>
        <v>10.050802254042056</v>
      </c>
      <c r="AB835" s="8">
        <f t="shared" si="283"/>
        <v>9.8715569940420558</v>
      </c>
      <c r="AC835" s="6">
        <f t="shared" si="298"/>
        <v>-257.03200000000004</v>
      </c>
      <c r="AD835" s="15">
        <f t="shared" si="284"/>
        <v>2.7400000000000091</v>
      </c>
      <c r="AE835" s="15">
        <f t="shared" si="285"/>
        <v>-50.148702816826585</v>
      </c>
      <c r="AF835" s="15">
        <f t="shared" si="286"/>
        <v>41.299610510253387</v>
      </c>
      <c r="AG835" s="15">
        <f t="shared" si="287"/>
        <v>-5.213276548485851</v>
      </c>
      <c r="AH835" s="15">
        <f t="shared" si="299"/>
        <v>-99.701569847935843</v>
      </c>
      <c r="AI835" s="17">
        <f t="shared" si="288"/>
        <v>1.1523005789558276</v>
      </c>
      <c r="AJ835" s="17">
        <f t="shared" si="289"/>
        <v>0.92185665685310791</v>
      </c>
      <c r="AK835" s="17">
        <f t="shared" si="290"/>
        <v>0.86723175059765867</v>
      </c>
      <c r="AL835" s="17">
        <f t="shared" si="291"/>
        <v>0.78174490703777533</v>
      </c>
      <c r="AM835" s="17">
        <f t="shared" si="292"/>
        <v>0.82300839890694955</v>
      </c>
      <c r="AN835" s="17">
        <f t="shared" si="293"/>
        <v>0.92185665685310791</v>
      </c>
      <c r="AO835" s="17">
        <f t="shared" si="277"/>
        <v>4.7419390538748774E-3</v>
      </c>
      <c r="AP835" s="17">
        <f t="shared" si="294"/>
        <v>8.2300839890694952</v>
      </c>
      <c r="AQ835" s="17">
        <f t="shared" si="295"/>
        <v>11.523005789558276</v>
      </c>
      <c r="AR835" s="17">
        <f t="shared" si="296"/>
        <v>20.017961707267283</v>
      </c>
      <c r="AU835" s="17">
        <f t="shared" si="297"/>
        <v>0.92185665685310791</v>
      </c>
    </row>
    <row r="836" spans="2:47" x14ac:dyDescent="0.25">
      <c r="B836">
        <f>INDEX(RawData!$A$2:$A$1048576,MATCH(FmtData!$B$4+(ROW()-10),RawData!$A$2:$A$1048576,0))</f>
        <v>1021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0787037041</v>
      </c>
      <c r="D836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836">
        <f>INDEX(RawData!D$2:D$1048576,MATCH(FmtData!$B$4+(ROW()-10),RawData!$A$2:$A$1048576,0))</f>
        <v>2903.37</v>
      </c>
      <c r="F836">
        <f>INDEX(RawData!E$2:E$1048576,MATCH(FmtData!$B$4+(ROW()-10),RawData!$A$2:$A$1048576,0))</f>
        <v>6.25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8600000000001</v>
      </c>
      <c r="I836">
        <f>INDEX(RawData!H$2:H$1048576,MATCH(FmtData!$B$4+(ROW()-10),RawData!$A$2:$A$1048576,0))</f>
        <v>-3.9036299999999999E-3</v>
      </c>
      <c r="J836">
        <f>INDEX(RawData!I$2:I$1048576,MATCH(FmtData!$B$4+(ROW()-10),RawData!$A$2:$A$1048576,0))</f>
        <v>197.1</v>
      </c>
      <c r="K836">
        <f>INDEX(RawData!J$2:J$1048576,MATCH(FmtData!$B$4+(ROW()-10),RawData!$A$2:$A$1048576,0))</f>
        <v>193.9</v>
      </c>
      <c r="L836">
        <f>INDEX(RawData!K$2:K$1048576,MATCH(FmtData!$B$4+(ROW()-10),RawData!$A$2:$A$1048576,0))</f>
        <v>195.5</v>
      </c>
      <c r="M836">
        <f>INDEX(RawData!L$2:L$1048576,MATCH(FmtData!$B$4+(ROW()-10),RawData!$A$2:$A$1048576,0))</f>
        <v>23</v>
      </c>
      <c r="N836">
        <f>INDEX(RawData!M$2:M$1048576,MATCH(FmtData!$B$4+(ROW()-10),RawData!$A$2:$A$1048576,0))</f>
        <v>21.7</v>
      </c>
      <c r="O836">
        <f>INDEX(RawData!N$2:N$1048576,MATCH(FmtData!$B$4+(ROW()-10),RawData!$A$2:$A$1048576,0))</f>
        <v>171.2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50.30099999999999</v>
      </c>
      <c r="R836">
        <f>INDEX(RawData!Q$2:Q$1048576,MATCH(FmtData!$B$4+(ROW()-10),RawData!$A$2:$A$1048576,0))</f>
        <v>1.8310500000000001E-3</v>
      </c>
      <c r="S836">
        <f>INDEX(RawData!R$2:R$1048576,MATCH(FmtData!$B$4+(ROW()-10),RawData!$A$2:$A$1048576,0))</f>
        <v>0.3351810000000000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56299999999993</v>
      </c>
      <c r="V836">
        <f>INDEX(RawData!U$2:U$1048576,MATCH(FmtData!$B$4+(ROW()-10),RawData!$A$2:$A$1048576,0))</f>
        <v>9.3078599999999998</v>
      </c>
      <c r="W836" s="8">
        <f t="shared" si="278"/>
        <v>0.10223000000000049</v>
      </c>
      <c r="X836" s="8">
        <f t="shared" si="279"/>
        <v>0.19940269999999999</v>
      </c>
      <c r="Y836" s="8">
        <f t="shared" si="280"/>
        <v>-0.15884651999999996</v>
      </c>
      <c r="Z836" s="8">
        <f t="shared" si="281"/>
        <v>9.6925530340420565</v>
      </c>
      <c r="AA836" s="8">
        <f t="shared" si="282"/>
        <v>10.050802254042056</v>
      </c>
      <c r="AB836" s="8">
        <f t="shared" si="283"/>
        <v>9.8716776440420553</v>
      </c>
      <c r="AC836" s="6">
        <f t="shared" si="298"/>
        <v>-257.03200000000004</v>
      </c>
      <c r="AD836" s="15">
        <f t="shared" si="284"/>
        <v>2.7400000000000091</v>
      </c>
      <c r="AE836" s="15">
        <f t="shared" si="285"/>
        <v>-50.089258944505104</v>
      </c>
      <c r="AF836" s="15">
        <f t="shared" si="286"/>
        <v>41.299610510253387</v>
      </c>
      <c r="AG836" s="15">
        <f t="shared" si="287"/>
        <v>-5.1825023018127467</v>
      </c>
      <c r="AH836" s="15">
        <f t="shared" si="299"/>
        <v>-99.642125975614363</v>
      </c>
      <c r="AI836" s="17">
        <f t="shared" si="288"/>
        <v>1.1523005789558276</v>
      </c>
      <c r="AJ836" s="17">
        <f t="shared" si="289"/>
        <v>0.92178700632355737</v>
      </c>
      <c r="AK836" s="17">
        <f t="shared" si="290"/>
        <v>0.86717010956382323</v>
      </c>
      <c r="AL836" s="17">
        <f t="shared" si="291"/>
        <v>0.78174490703777533</v>
      </c>
      <c r="AM836" s="17">
        <f t="shared" si="292"/>
        <v>0.82297965775635074</v>
      </c>
      <c r="AN836" s="17">
        <f t="shared" si="293"/>
        <v>0.92178700632355737</v>
      </c>
      <c r="AO836" s="17">
        <f t="shared" si="277"/>
        <v>5.2332416253093594E-3</v>
      </c>
      <c r="AP836" s="17">
        <f t="shared" si="294"/>
        <v>8.2297965775635067</v>
      </c>
      <c r="AQ836" s="17">
        <f t="shared" si="295"/>
        <v>11.523005789558276</v>
      </c>
      <c r="AR836" s="17">
        <f t="shared" si="296"/>
        <v>20.017961707267283</v>
      </c>
      <c r="AU836" s="17">
        <f t="shared" si="297"/>
        <v>0.92178700632355737</v>
      </c>
    </row>
    <row r="837" spans="2:47" x14ac:dyDescent="0.25">
      <c r="B837">
        <f>INDEX(RawData!$A$2:$A$1048576,MATCH(FmtData!$B$4+(ROW()-10),RawData!$A$2:$A$1048576,0))</f>
        <v>1022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0810185187</v>
      </c>
      <c r="D837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837">
        <f>INDEX(RawData!D$2:D$1048576,MATCH(FmtData!$B$4+(ROW()-10),RawData!$A$2:$A$1048576,0))</f>
        <v>2903.37</v>
      </c>
      <c r="F837">
        <f>INDEX(RawData!E$2:E$1048576,MATCH(FmtData!$B$4+(ROW()-10),RawData!$A$2:$A$1048576,0))</f>
        <v>6.25</v>
      </c>
      <c r="G837">
        <f>INDEX(RawData!F$2:F$1048576,MATCH(FmtData!$B$4+(ROW()-10),RawData!$A$2:$A$1048576,0))</f>
        <v>-246.756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3.9036299999999999E-3</v>
      </c>
      <c r="J837">
        <f>INDEX(RawData!I$2:I$1048576,MATCH(FmtData!$B$4+(ROW()-10),RawData!$A$2:$A$1048576,0))</f>
        <v>197.1</v>
      </c>
      <c r="K837">
        <f>INDEX(RawData!J$2:J$1048576,MATCH(FmtData!$B$4+(ROW()-10),RawData!$A$2:$A$1048576,0))</f>
        <v>193.9</v>
      </c>
      <c r="L837">
        <f>INDEX(RawData!K$2:K$1048576,MATCH(FmtData!$B$4+(ROW()-10),RawData!$A$2:$A$1048576,0))</f>
        <v>195.5</v>
      </c>
      <c r="M837">
        <f>INDEX(RawData!L$2:L$1048576,MATCH(FmtData!$B$4+(ROW()-10),RawData!$A$2:$A$1048576,0))</f>
        <v>23</v>
      </c>
      <c r="N837">
        <f>INDEX(RawData!M$2:M$1048576,MATCH(FmtData!$B$4+(ROW()-10),RawData!$A$2:$A$1048576,0))</f>
        <v>21.7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50.30099999999999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489400000000002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78"/>
        <v>9.918000000000049E-2</v>
      </c>
      <c r="X837" s="8">
        <f t="shared" si="279"/>
        <v>0.20013167999999992</v>
      </c>
      <c r="Y837" s="8">
        <f t="shared" si="280"/>
        <v>-0.15884651999999996</v>
      </c>
      <c r="Z837" s="8">
        <f t="shared" si="281"/>
        <v>9.6918240540420566</v>
      </c>
      <c r="AA837" s="8">
        <f t="shared" si="282"/>
        <v>10.050802254042056</v>
      </c>
      <c r="AB837" s="8">
        <f t="shared" si="283"/>
        <v>9.8713131540420562</v>
      </c>
      <c r="AC837" s="6">
        <f t="shared" si="298"/>
        <v>-257.03200000000004</v>
      </c>
      <c r="AD837" s="15">
        <f t="shared" si="284"/>
        <v>2.7400000000000091</v>
      </c>
      <c r="AE837" s="15">
        <f t="shared" si="285"/>
        <v>-50.268833434249018</v>
      </c>
      <c r="AF837" s="15">
        <f t="shared" si="286"/>
        <v>41.299610510253387</v>
      </c>
      <c r="AG837" s="15">
        <f t="shared" si="287"/>
        <v>-5.2754707388730822</v>
      </c>
      <c r="AH837" s="15">
        <f t="shared" si="299"/>
        <v>-99.821700465358276</v>
      </c>
      <c r="AI837" s="17">
        <f t="shared" si="288"/>
        <v>1.1523005789558276</v>
      </c>
      <c r="AJ837" s="17">
        <f t="shared" si="289"/>
        <v>0.92199744632355618</v>
      </c>
      <c r="AK837" s="17">
        <f t="shared" si="290"/>
        <v>0.86735634823070329</v>
      </c>
      <c r="AL837" s="17">
        <f t="shared" si="291"/>
        <v>0.78174490703777533</v>
      </c>
      <c r="AM837" s="17">
        <f t="shared" si="292"/>
        <v>0.82306649037589508</v>
      </c>
      <c r="AN837" s="17">
        <f t="shared" si="293"/>
        <v>0.92199744632355618</v>
      </c>
      <c r="AO837" s="17">
        <f t="shared" si="277"/>
        <v>5.0228016253105467E-3</v>
      </c>
      <c r="AP837" s="17">
        <f t="shared" si="294"/>
        <v>8.2306649037589512</v>
      </c>
      <c r="AQ837" s="17">
        <f t="shared" si="295"/>
        <v>11.523005789558276</v>
      </c>
      <c r="AR837" s="17">
        <f t="shared" si="296"/>
        <v>20.017961707267283</v>
      </c>
      <c r="AU837" s="17">
        <f t="shared" si="297"/>
        <v>0.92199744632355618</v>
      </c>
    </row>
    <row r="838" spans="2:47" x14ac:dyDescent="0.25">
      <c r="B838">
        <f>INDEX(RawData!$A$2:$A$1048576,MATCH(FmtData!$B$4+(ROW()-10),RawData!$A$2:$A$1048576,0))</f>
        <v>1023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0833333333</v>
      </c>
      <c r="D838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838">
        <f>INDEX(RawData!D$2:D$1048576,MATCH(FmtData!$B$4+(ROW()-10),RawData!$A$2:$A$1048576,0))</f>
        <v>2904.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35.572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7.1</v>
      </c>
      <c r="K838">
        <f>INDEX(RawData!J$2:J$1048576,MATCH(FmtData!$B$4+(ROW()-10),RawData!$A$2:$A$1048576,0))</f>
        <v>194</v>
      </c>
      <c r="L838">
        <f>INDEX(RawData!K$2:K$1048576,MATCH(FmtData!$B$4+(ROW()-10),RawData!$A$2:$A$1048576,0))</f>
        <v>195.7</v>
      </c>
      <c r="M838">
        <f>INDEX(RawData!L$2:L$1048576,MATCH(FmtData!$B$4+(ROW()-10),RawData!$A$2:$A$1048576,0))</f>
        <v>23</v>
      </c>
      <c r="N838">
        <f>INDEX(RawData!M$2:M$1048576,MATCH(FmtData!$B$4+(ROW()-10),RawData!$A$2:$A$1048576,0))</f>
        <v>21.7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50.30099999999999</v>
      </c>
      <c r="R838">
        <f>INDEX(RawData!Q$2:Q$1048576,MATCH(FmtData!$B$4+(ROW()-10),RawData!$A$2:$A$1048576,0))</f>
        <v>2.4414100000000002E-3</v>
      </c>
      <c r="S838">
        <f>INDEX(RawData!R$2:R$1048576,MATCH(FmtData!$B$4+(ROW()-10),RawData!$A$2:$A$1048576,0))</f>
        <v>0.334799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78"/>
        <v>9.918000000000049E-2</v>
      </c>
      <c r="X838" s="8">
        <f t="shared" si="279"/>
        <v>0.20037297999999998</v>
      </c>
      <c r="Y838" s="8">
        <f t="shared" si="280"/>
        <v>-0.15884651999999996</v>
      </c>
      <c r="Z838" s="8">
        <f t="shared" si="281"/>
        <v>9.6915827540420576</v>
      </c>
      <c r="AA838" s="8">
        <f t="shared" si="282"/>
        <v>10.050802254042056</v>
      </c>
      <c r="AB838" s="8">
        <f t="shared" si="283"/>
        <v>9.8711925040420567</v>
      </c>
      <c r="AC838" s="6">
        <f t="shared" si="298"/>
        <v>-257.03200000000004</v>
      </c>
      <c r="AD838" s="15">
        <f t="shared" si="284"/>
        <v>2.7400000000000091</v>
      </c>
      <c r="AE838" s="15">
        <f t="shared" si="285"/>
        <v>-50.328268818885363</v>
      </c>
      <c r="AF838" s="15">
        <f t="shared" si="286"/>
        <v>41.299610510253387</v>
      </c>
      <c r="AG838" s="15">
        <f t="shared" si="287"/>
        <v>-5.306242826454536</v>
      </c>
      <c r="AH838" s="15">
        <f t="shared" si="299"/>
        <v>-99.881135849994621</v>
      </c>
      <c r="AI838" s="17">
        <f t="shared" si="288"/>
        <v>1.1523005789558276</v>
      </c>
      <c r="AJ838" s="17">
        <f t="shared" si="289"/>
        <v>0.92206711870943558</v>
      </c>
      <c r="AK838" s="17">
        <f t="shared" si="290"/>
        <v>0.86741800693930804</v>
      </c>
      <c r="AL838" s="17">
        <f t="shared" si="291"/>
        <v>0.78174490703777533</v>
      </c>
      <c r="AM838" s="17">
        <f t="shared" si="292"/>
        <v>0.82309523557493236</v>
      </c>
      <c r="AN838" s="17">
        <f t="shared" si="293"/>
        <v>0.92206711870943558</v>
      </c>
      <c r="AO838" s="17">
        <f t="shared" si="277"/>
        <v>4.9531292394311421E-3</v>
      </c>
      <c r="AP838" s="17">
        <f t="shared" si="294"/>
        <v>8.2309523557493236</v>
      </c>
      <c r="AQ838" s="17">
        <f t="shared" si="295"/>
        <v>11.523005789558276</v>
      </c>
      <c r="AR838" s="17">
        <f t="shared" si="296"/>
        <v>20.024373809199783</v>
      </c>
      <c r="AU838" s="17">
        <f t="shared" si="297"/>
        <v>0.92206711870943558</v>
      </c>
    </row>
    <row r="839" spans="2:47" x14ac:dyDescent="0.25">
      <c r="B839">
        <f>INDEX(RawData!$A$2:$A$1048576,MATCH(FmtData!$B$4+(ROW()-10),RawData!$A$2:$A$1048576,0))</f>
        <v>1024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0856481479</v>
      </c>
      <c r="D839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839">
        <f>INDEX(RawData!D$2:D$1048576,MATCH(FmtData!$B$4+(ROW()-10),RawData!$A$2:$A$1048576,0))</f>
        <v>2904.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6700000000002</v>
      </c>
      <c r="I839">
        <f>INDEX(RawData!H$2:H$1048576,MATCH(FmtData!$B$4+(ROW()-10),RawData!$A$2:$A$1048576,0))</f>
        <v>-3.9036299999999999E-3</v>
      </c>
      <c r="J839">
        <f>INDEX(RawData!I$2:I$1048576,MATCH(FmtData!$B$4+(ROW()-10),RawData!$A$2:$A$1048576,0))</f>
        <v>197.1</v>
      </c>
      <c r="K839">
        <f>INDEX(RawData!J$2:J$1048576,MATCH(FmtData!$B$4+(ROW()-10),RawData!$A$2:$A$1048576,0))</f>
        <v>194.1</v>
      </c>
      <c r="L839">
        <f>INDEX(RawData!K$2:K$1048576,MATCH(FmtData!$B$4+(ROW()-10),RawData!$A$2:$A$1048576,0))</f>
        <v>195.7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7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50.30099999999999</v>
      </c>
      <c r="R839">
        <f>INDEX(RawData!Q$2:Q$1048576,MATCH(FmtData!$B$4+(ROW()-10),RawData!$A$2:$A$1048576,0))</f>
        <v>1.8310500000000001E-3</v>
      </c>
      <c r="S839">
        <f>INDEX(RawData!R$2:R$1048576,MATCH(FmtData!$B$4+(ROW()-10),RawData!$A$2:$A$1048576,0))</f>
        <v>0.33470299999999997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78"/>
        <v>9.918000000000049E-2</v>
      </c>
      <c r="X839" s="8">
        <f t="shared" si="279"/>
        <v>0.20061682000000006</v>
      </c>
      <c r="Y839" s="8">
        <f t="shared" si="280"/>
        <v>-0.15884651999999996</v>
      </c>
      <c r="Z839" s="8">
        <f t="shared" si="281"/>
        <v>9.6913389140420563</v>
      </c>
      <c r="AA839" s="8">
        <f t="shared" si="282"/>
        <v>10.050802254042056</v>
      </c>
      <c r="AB839" s="8">
        <f t="shared" si="283"/>
        <v>9.8710705840420552</v>
      </c>
      <c r="AC839" s="6">
        <f t="shared" si="298"/>
        <v>-257.03200000000004</v>
      </c>
      <c r="AD839" s="15">
        <f t="shared" si="284"/>
        <v>2.7400000000000091</v>
      </c>
      <c r="AE839" s="15">
        <f t="shared" si="285"/>
        <v>-50.38832698525664</v>
      </c>
      <c r="AF839" s="15">
        <f t="shared" si="286"/>
        <v>41.299610510253387</v>
      </c>
      <c r="AG839" s="15">
        <f t="shared" si="287"/>
        <v>-5.3373381047586008</v>
      </c>
      <c r="AH839" s="15">
        <f t="shared" si="299"/>
        <v>-99.941194016365898</v>
      </c>
      <c r="AI839" s="17">
        <f t="shared" si="288"/>
        <v>1.1523005789558276</v>
      </c>
      <c r="AJ839" s="17">
        <f t="shared" si="289"/>
        <v>0.92213753184014424</v>
      </c>
      <c r="AK839" s="17">
        <f t="shared" si="290"/>
        <v>0.8674803206316074</v>
      </c>
      <c r="AL839" s="17">
        <f t="shared" si="291"/>
        <v>0.78174490703777533</v>
      </c>
      <c r="AM839" s="17">
        <f t="shared" si="292"/>
        <v>0.82312428471648103</v>
      </c>
      <c r="AN839" s="17">
        <f t="shared" si="293"/>
        <v>0.92213753184014424</v>
      </c>
      <c r="AO839" s="17">
        <f t="shared" si="277"/>
        <v>4.8827161087224846E-3</v>
      </c>
      <c r="AP839" s="17">
        <f t="shared" si="294"/>
        <v>8.2312428471648111</v>
      </c>
      <c r="AQ839" s="17">
        <f t="shared" si="295"/>
        <v>11.523005789558276</v>
      </c>
      <c r="AR839" s="17">
        <f t="shared" si="296"/>
        <v>20.024373809199783</v>
      </c>
      <c r="AU839" s="17">
        <f t="shared" si="297"/>
        <v>0.92213753184014424</v>
      </c>
    </row>
    <row r="840" spans="2:47" x14ac:dyDescent="0.25">
      <c r="B840">
        <f>INDEX(RawData!$A$2:$A$1048576,MATCH(FmtData!$B$4+(ROW()-10),RawData!$A$2:$A$1048576,0))</f>
        <v>1025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0879629633</v>
      </c>
      <c r="D840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840">
        <f>INDEX(RawData!D$2:D$1048576,MATCH(FmtData!$B$4+(ROW()-10),RawData!$A$2:$A$1048576,0))</f>
        <v>2904.3</v>
      </c>
      <c r="F840">
        <f>INDEX(RawData!E$2:E$1048576,MATCH(FmtData!$B$4+(ROW()-10),RawData!$A$2:$A$1048576,0))</f>
        <v>7.1738299999999997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7</v>
      </c>
      <c r="K840">
        <f>INDEX(RawData!J$2:J$1048576,MATCH(FmtData!$B$4+(ROW()-10),RawData!$A$2:$A$1048576,0))</f>
        <v>194.1</v>
      </c>
      <c r="L840">
        <f>INDEX(RawData!K$2:K$1048576,MATCH(FmtData!$B$4+(ROW()-10),RawData!$A$2:$A$1048576,0))</f>
        <v>195.8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7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50.30099999999999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470299999999997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78"/>
        <v>9.918000000000049E-2</v>
      </c>
      <c r="X840" s="8">
        <f t="shared" si="279"/>
        <v>0.20061682000000006</v>
      </c>
      <c r="Y840" s="8">
        <f t="shared" si="280"/>
        <v>-0.15884651999999996</v>
      </c>
      <c r="Z840" s="8">
        <f t="shared" si="281"/>
        <v>9.6913389140420563</v>
      </c>
      <c r="AA840" s="8">
        <f t="shared" si="282"/>
        <v>10.050802254042056</v>
      </c>
      <c r="AB840" s="8">
        <f t="shared" si="283"/>
        <v>9.8710705840420552</v>
      </c>
      <c r="AC840" s="6">
        <f t="shared" si="298"/>
        <v>-257.03200000000004</v>
      </c>
      <c r="AD840" s="15">
        <f t="shared" si="284"/>
        <v>2.7400000000000091</v>
      </c>
      <c r="AE840" s="15">
        <f t="shared" si="285"/>
        <v>-50.38832698525664</v>
      </c>
      <c r="AF840" s="15">
        <f t="shared" si="286"/>
        <v>41.299610510253387</v>
      </c>
      <c r="AG840" s="15">
        <f t="shared" si="287"/>
        <v>-5.3373381047586008</v>
      </c>
      <c r="AH840" s="15">
        <f t="shared" si="299"/>
        <v>-99.941194016365898</v>
      </c>
      <c r="AI840" s="17">
        <f t="shared" si="288"/>
        <v>1.1523005789558276</v>
      </c>
      <c r="AJ840" s="17">
        <f t="shared" si="289"/>
        <v>0.92213753184014424</v>
      </c>
      <c r="AK840" s="17">
        <f t="shared" si="290"/>
        <v>0.8674803206316074</v>
      </c>
      <c r="AL840" s="17">
        <f t="shared" si="291"/>
        <v>0.78174490703777533</v>
      </c>
      <c r="AM840" s="17">
        <f t="shared" si="292"/>
        <v>0.82312428471648103</v>
      </c>
      <c r="AN840" s="17">
        <f t="shared" si="293"/>
        <v>0.92213753184014424</v>
      </c>
      <c r="AO840" s="17">
        <f t="shared" si="277"/>
        <v>4.8827161087224846E-3</v>
      </c>
      <c r="AP840" s="17">
        <f t="shared" si="294"/>
        <v>8.2312428471648111</v>
      </c>
      <c r="AQ840" s="17">
        <f t="shared" si="295"/>
        <v>11.523005789558276</v>
      </c>
      <c r="AR840" s="17">
        <f t="shared" si="296"/>
        <v>20.024373809199783</v>
      </c>
      <c r="AU840" s="17">
        <f t="shared" si="297"/>
        <v>0.92213753184014424</v>
      </c>
    </row>
    <row r="841" spans="2:47" x14ac:dyDescent="0.25">
      <c r="B841">
        <f>INDEX(RawData!$A$2:$A$1048576,MATCH(FmtData!$B$4+(ROW()-10),RawData!$A$2:$A$1048576,0))</f>
        <v>1026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0902777779</v>
      </c>
      <c r="D841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841">
        <f>INDEX(RawData!D$2:D$1048576,MATCH(FmtData!$B$4+(ROW()-10),RawData!$A$2:$A$1048576,0))</f>
        <v>2904.3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</v>
      </c>
      <c r="K841">
        <f>INDEX(RawData!J$2:J$1048576,MATCH(FmtData!$B$4+(ROW()-10),RawData!$A$2:$A$1048576,0))</f>
        <v>194.2</v>
      </c>
      <c r="L841">
        <f>INDEX(RawData!K$2:K$1048576,MATCH(FmtData!$B$4+(ROW()-10),RawData!$A$2:$A$1048576,0))</f>
        <v>195.9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7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50.30099999999999</v>
      </c>
      <c r="R841">
        <f>INDEX(RawData!Q$2:Q$1048576,MATCH(FmtData!$B$4+(ROW()-10),RawData!$A$2:$A$1048576,0))</f>
        <v>2.4414100000000002E-3</v>
      </c>
      <c r="S841">
        <f>INDEX(RawData!R$2:R$1048576,MATCH(FmtData!$B$4+(ROW()-10),RawData!$A$2:$A$1048576,0))</f>
        <v>0.33460699999999999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78"/>
        <v>9.918000000000049E-2</v>
      </c>
      <c r="X841" s="8">
        <f t="shared" si="279"/>
        <v>0.20086066000000002</v>
      </c>
      <c r="Y841" s="8">
        <f t="shared" si="280"/>
        <v>-0.15884651999999996</v>
      </c>
      <c r="Z841" s="8">
        <f t="shared" si="281"/>
        <v>9.6910950740420567</v>
      </c>
      <c r="AA841" s="8">
        <f t="shared" si="282"/>
        <v>10.050802254042056</v>
      </c>
      <c r="AB841" s="8">
        <f t="shared" si="283"/>
        <v>9.8709486640420572</v>
      </c>
      <c r="AC841" s="6">
        <f t="shared" si="298"/>
        <v>-257.03200000000004</v>
      </c>
      <c r="AD841" s="15">
        <f t="shared" si="284"/>
        <v>2.7400000000000091</v>
      </c>
      <c r="AE841" s="15">
        <f t="shared" si="285"/>
        <v>-50.448382282860393</v>
      </c>
      <c r="AF841" s="15">
        <f t="shared" si="286"/>
        <v>41.299610510253387</v>
      </c>
      <c r="AG841" s="15">
        <f t="shared" si="287"/>
        <v>-5.3684326532803652</v>
      </c>
      <c r="AH841" s="15">
        <f t="shared" si="299"/>
        <v>-100.00124931396965</v>
      </c>
      <c r="AI841" s="17">
        <f t="shared" si="288"/>
        <v>1.1523005789558276</v>
      </c>
      <c r="AJ841" s="17">
        <f t="shared" si="289"/>
        <v>0.92220795236163333</v>
      </c>
      <c r="AK841" s="17">
        <f t="shared" si="290"/>
        <v>0.8675426403004014</v>
      </c>
      <c r="AL841" s="17">
        <f t="shared" si="291"/>
        <v>0.78174490703777533</v>
      </c>
      <c r="AM841" s="17">
        <f t="shared" si="292"/>
        <v>0.82315333522670631</v>
      </c>
      <c r="AN841" s="17">
        <f t="shared" si="293"/>
        <v>0.92220795236163333</v>
      </c>
      <c r="AO841" s="17">
        <f t="shared" si="277"/>
        <v>4.812295587233395E-3</v>
      </c>
      <c r="AP841" s="17">
        <f t="shared" si="294"/>
        <v>8.2315333522670624</v>
      </c>
      <c r="AQ841" s="17">
        <f t="shared" si="295"/>
        <v>11.523005789558276</v>
      </c>
      <c r="AR841" s="17">
        <f t="shared" si="296"/>
        <v>20.024373809199783</v>
      </c>
      <c r="AU841" s="17">
        <f t="shared" si="297"/>
        <v>0.92220795236163333</v>
      </c>
    </row>
    <row r="842" spans="2:47" x14ac:dyDescent="0.25">
      <c r="B842">
        <f>INDEX(RawData!$A$2:$A$1048576,MATCH(FmtData!$B$4+(ROW()-10),RawData!$A$2:$A$1048576,0))</f>
        <v>1027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0925925926</v>
      </c>
      <c r="D842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842">
        <f>INDEX(RawData!D$2:D$1048576,MATCH(FmtData!$B$4+(ROW()-10),RawData!$A$2:$A$1048576,0))</f>
        <v>2904.3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</v>
      </c>
      <c r="K842">
        <f>INDEX(RawData!J$2:J$1048576,MATCH(FmtData!$B$4+(ROW()-10),RawData!$A$2:$A$1048576,0))</f>
        <v>194.4</v>
      </c>
      <c r="L842">
        <f>INDEX(RawData!K$2:K$1048576,MATCH(FmtData!$B$4+(ROW()-10),RawData!$A$2:$A$1048576,0))</f>
        <v>196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7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50.30099999999999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70299999999997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56299999999993</v>
      </c>
      <c r="V842">
        <f>INDEX(RawData!U$2:U$1048576,MATCH(FmtData!$B$4+(ROW()-10),RawData!$A$2:$A$1048576,0))</f>
        <v>9.3078599999999998</v>
      </c>
      <c r="W842" s="8">
        <f t="shared" si="278"/>
        <v>0.10223000000000049</v>
      </c>
      <c r="X842" s="8">
        <f t="shared" si="279"/>
        <v>0.20061682000000006</v>
      </c>
      <c r="Y842" s="8">
        <f t="shared" si="280"/>
        <v>-0.15884651999999996</v>
      </c>
      <c r="Z842" s="8">
        <f t="shared" si="281"/>
        <v>9.6913389140420563</v>
      </c>
      <c r="AA842" s="8">
        <f t="shared" si="282"/>
        <v>10.050802254042056</v>
      </c>
      <c r="AB842" s="8">
        <f t="shared" si="283"/>
        <v>9.8710705840420552</v>
      </c>
      <c r="AC842" s="6">
        <f t="shared" si="298"/>
        <v>-257.03200000000004</v>
      </c>
      <c r="AD842" s="15">
        <f t="shared" si="284"/>
        <v>2.7400000000000091</v>
      </c>
      <c r="AE842" s="15">
        <f t="shared" si="285"/>
        <v>-50.38832698525664</v>
      </c>
      <c r="AF842" s="15">
        <f t="shared" si="286"/>
        <v>41.299610510253387</v>
      </c>
      <c r="AG842" s="15">
        <f t="shared" si="287"/>
        <v>-5.3373381047586008</v>
      </c>
      <c r="AH842" s="15">
        <f t="shared" si="299"/>
        <v>-99.941194016365898</v>
      </c>
      <c r="AI842" s="17">
        <f t="shared" si="288"/>
        <v>1.1523005789558276</v>
      </c>
      <c r="AJ842" s="17">
        <f t="shared" si="289"/>
        <v>0.92213753184014424</v>
      </c>
      <c r="AK842" s="17">
        <f t="shared" si="290"/>
        <v>0.8674803206316074</v>
      </c>
      <c r="AL842" s="17">
        <f t="shared" si="291"/>
        <v>0.78174490703777533</v>
      </c>
      <c r="AM842" s="17">
        <f t="shared" si="292"/>
        <v>0.82312428471648103</v>
      </c>
      <c r="AN842" s="17">
        <f t="shared" si="293"/>
        <v>0.92213753184014424</v>
      </c>
      <c r="AO842" s="17">
        <f t="shared" ref="AO842:AO905" si="300">INDEX($AN$10:$AN$2627,MATCH(C842+1/24,$C$10:$C$2627,1))-INDEX($AN$10:$AN$2627,MATCH(C842,$C$10:$C$2627,1))</f>
        <v>4.8827161087224846E-3</v>
      </c>
      <c r="AP842" s="17">
        <f t="shared" si="294"/>
        <v>8.2312428471648111</v>
      </c>
      <c r="AQ842" s="17">
        <f t="shared" si="295"/>
        <v>11.523005789558276</v>
      </c>
      <c r="AR842" s="17">
        <f t="shared" si="296"/>
        <v>20.024373809199783</v>
      </c>
      <c r="AU842" s="17">
        <f t="shared" si="297"/>
        <v>0.92213753184014424</v>
      </c>
    </row>
    <row r="843" spans="2:47" x14ac:dyDescent="0.25">
      <c r="B843">
        <f>INDEX(RawData!$A$2:$A$1048576,MATCH(FmtData!$B$4+(ROW()-10),RawData!$A$2:$A$1048576,0))</f>
        <v>1028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0949074072</v>
      </c>
      <c r="D843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843">
        <f>INDEX(RawData!D$2:D$1048576,MATCH(FmtData!$B$4+(ROW()-10),RawData!$A$2:$A$1048576,0))</f>
        <v>2904.3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6700000000002</v>
      </c>
      <c r="I843">
        <f>INDEX(RawData!H$2:H$1048576,MATCH(FmtData!$B$4+(ROW()-10),RawData!$A$2:$A$1048576,0))</f>
        <v>-3.9036299999999999E-3</v>
      </c>
      <c r="J843">
        <f>INDEX(RawData!I$2:I$1048576,MATCH(FmtData!$B$4+(ROW()-10),RawData!$A$2:$A$1048576,0))</f>
        <v>196.9</v>
      </c>
      <c r="K843">
        <f>INDEX(RawData!J$2:J$1048576,MATCH(FmtData!$B$4+(ROW()-10),RawData!$A$2:$A$1048576,0))</f>
        <v>194.4</v>
      </c>
      <c r="L843">
        <f>INDEX(RawData!K$2:K$1048576,MATCH(FmtData!$B$4+(ROW()-10),RawData!$A$2:$A$1048576,0))</f>
        <v>196.1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7</v>
      </c>
      <c r="O843">
        <f>INDEX(RawData!N$2:N$1048576,MATCH(FmtData!$B$4+(ROW()-10),RawData!$A$2:$A$1048576,0))</f>
        <v>171.2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50.30099999999999</v>
      </c>
      <c r="R843">
        <f>INDEX(RawData!Q$2:Q$1048576,MATCH(FmtData!$B$4+(ROW()-10),RawData!$A$2:$A$1048576,0))</f>
        <v>2.4414100000000002E-3</v>
      </c>
      <c r="S843">
        <f>INDEX(RawData!R$2:R$1048576,MATCH(FmtData!$B$4+(ROW()-10),RawData!$A$2:$A$1048576,0))</f>
        <v>0.33470299999999997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301">V843-U843</f>
        <v>9.918000000000049E-2</v>
      </c>
      <c r="X843" s="8">
        <f t="shared" ref="X843:X906" si="302">-(S843-$S$10)*2.54</f>
        <v>0.20061682000000006</v>
      </c>
      <c r="Y843" s="8">
        <f t="shared" ref="Y843:Y906" si="303">-(T843-$T$10)*2.54</f>
        <v>-0.15884651999999996</v>
      </c>
      <c r="Z843" s="8">
        <f t="shared" ref="Z843:Z906" si="304">$S$6-X843</f>
        <v>9.6913389140420563</v>
      </c>
      <c r="AA843" s="8">
        <f t="shared" ref="AA843:AA906" si="305">$S$6-Y843</f>
        <v>10.050802254042056</v>
      </c>
      <c r="AB843" s="8">
        <f t="shared" ref="AB843:AB906" si="306">(Z843+AA843)/2</f>
        <v>9.8710705840420552</v>
      </c>
      <c r="AC843" s="6">
        <f t="shared" si="298"/>
        <v>-257.03200000000004</v>
      </c>
      <c r="AD843" s="15">
        <f t="shared" ref="AD843:AD906" si="307">AC843+$AD$4</f>
        <v>2.7400000000000091</v>
      </c>
      <c r="AE843" s="15">
        <f t="shared" ref="AE843:AE906" si="308">PI()*Z843^2/4*($P$4+(Z843-$Z$10))-$S$5</f>
        <v>-50.38832698525664</v>
      </c>
      <c r="AF843" s="15">
        <f t="shared" ref="AF843:AF906" si="309">PI()*AA843^2/4*($P$4+(AA843-$AA$10))-$S$5</f>
        <v>41.299610510253387</v>
      </c>
      <c r="AG843" s="15">
        <f t="shared" ref="AG843:AG906" si="310">PI()*AB843^2/4*($P$4+(AB843-$AB$10))-$S$5</f>
        <v>-5.3373381047586008</v>
      </c>
      <c r="AH843" s="15">
        <f t="shared" si="299"/>
        <v>-99.941194016365898</v>
      </c>
      <c r="AI843" s="17">
        <f t="shared" ref="AI843:AI906" si="311">$L$6/(($S$5+AC843)*2160)*100^3</f>
        <v>1.1523005789558276</v>
      </c>
      <c r="AJ843" s="17">
        <f t="shared" ref="AJ843:AJ906" si="312">$L$6/(($S$5+AH843)*2160)*100^3</f>
        <v>0.92213753184014424</v>
      </c>
      <c r="AK843" s="17">
        <f t="shared" ref="AK843:AK906" si="313">$L$6/(($S$5+AE843)*2160)*100^3</f>
        <v>0.8674803206316074</v>
      </c>
      <c r="AL843" s="17">
        <f t="shared" ref="AL843:AL906" si="314">$L$6/(($S$5+AF843)*2160)*100^3</f>
        <v>0.78174490703777533</v>
      </c>
      <c r="AM843" s="17">
        <f t="shared" ref="AM843:AM906" si="315">$L$6/(($S$3+AG843)*2160)*100^3</f>
        <v>0.82312428471648103</v>
      </c>
      <c r="AN843" s="17">
        <f t="shared" ref="AN843:AN906" si="316">$L$6/(($S$5+AH843)*2160)*100^3</f>
        <v>0.92213753184014424</v>
      </c>
      <c r="AO843" s="17">
        <f t="shared" si="300"/>
        <v>4.8827161087224846E-3</v>
      </c>
      <c r="AP843" s="17">
        <f t="shared" ref="AP843:AP906" si="317">AM843*10</f>
        <v>8.2312428471648111</v>
      </c>
      <c r="AQ843" s="17">
        <f t="shared" ref="AQ843:AQ906" si="318">AI843*10</f>
        <v>11.523005789558276</v>
      </c>
      <c r="AR843" s="17">
        <f t="shared" ref="AR843:AR906" si="319">E843*0.101325/14.696</f>
        <v>20.024373809199783</v>
      </c>
      <c r="AU843" s="17">
        <f t="shared" ref="AU843:AU906" si="320">+AN843</f>
        <v>0.92213753184014424</v>
      </c>
    </row>
    <row r="844" spans="2:47" x14ac:dyDescent="0.25">
      <c r="B844">
        <f>INDEX(RawData!$A$2:$A$1048576,MATCH(FmtData!$B$4+(ROW()-10),RawData!$A$2:$A$1048576,0))</f>
        <v>1029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0972222225</v>
      </c>
      <c r="D844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3.9036299999999999E-3</v>
      </c>
      <c r="J844">
        <f>INDEX(RawData!I$2:I$1048576,MATCH(FmtData!$B$4+(ROW()-10),RawData!$A$2:$A$1048576,0))</f>
        <v>196.8</v>
      </c>
      <c r="K844">
        <f>INDEX(RawData!J$2:J$1048576,MATCH(FmtData!$B$4+(ROW()-10),RawData!$A$2:$A$1048576,0))</f>
        <v>194.6</v>
      </c>
      <c r="L844">
        <f>INDEX(RawData!K$2:K$1048576,MATCH(FmtData!$B$4+(ROW()-10),RawData!$A$2:$A$1048576,0))</f>
        <v>196.2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7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50.30099999999999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79900000000001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56299999999993</v>
      </c>
      <c r="V844">
        <f>INDEX(RawData!U$2:U$1048576,MATCH(FmtData!$B$4+(ROW()-10),RawData!$A$2:$A$1048576,0))</f>
        <v>9.3078599999999998</v>
      </c>
      <c r="W844" s="8">
        <f t="shared" si="301"/>
        <v>0.10223000000000049</v>
      </c>
      <c r="X844" s="8">
        <f t="shared" si="302"/>
        <v>0.20037297999999998</v>
      </c>
      <c r="Y844" s="8">
        <f t="shared" si="303"/>
        <v>-0.15884651999999996</v>
      </c>
      <c r="Z844" s="8">
        <f t="shared" si="304"/>
        <v>9.6915827540420576</v>
      </c>
      <c r="AA844" s="8">
        <f t="shared" si="305"/>
        <v>10.050802254042056</v>
      </c>
      <c r="AB844" s="8">
        <f t="shared" si="306"/>
        <v>9.8711925040420567</v>
      </c>
      <c r="AC844" s="6">
        <f t="shared" ref="AC844:AC907" si="321">Q844-$Q$10</f>
        <v>-257.03200000000004</v>
      </c>
      <c r="AD844" s="15">
        <f t="shared" si="307"/>
        <v>2.7400000000000091</v>
      </c>
      <c r="AE844" s="15">
        <f t="shared" si="308"/>
        <v>-50.328268818885363</v>
      </c>
      <c r="AF844" s="15">
        <f t="shared" si="309"/>
        <v>41.299610510253387</v>
      </c>
      <c r="AG844" s="15">
        <f t="shared" si="310"/>
        <v>-5.306242826454536</v>
      </c>
      <c r="AH844" s="15">
        <f t="shared" si="299"/>
        <v>-99.881135849994621</v>
      </c>
      <c r="AI844" s="17">
        <f t="shared" si="311"/>
        <v>1.1523005789558276</v>
      </c>
      <c r="AJ844" s="17">
        <f t="shared" si="312"/>
        <v>0.92206711870943558</v>
      </c>
      <c r="AK844" s="17">
        <f t="shared" si="313"/>
        <v>0.86741800693930804</v>
      </c>
      <c r="AL844" s="17">
        <f t="shared" si="314"/>
        <v>0.78174490703777533</v>
      </c>
      <c r="AM844" s="17">
        <f t="shared" si="315"/>
        <v>0.82309523557493236</v>
      </c>
      <c r="AN844" s="17">
        <f t="shared" si="316"/>
        <v>0.92206711870943558</v>
      </c>
      <c r="AO844" s="17">
        <f t="shared" si="300"/>
        <v>4.9531292394311421E-3</v>
      </c>
      <c r="AP844" s="17">
        <f t="shared" si="317"/>
        <v>8.2309523557493236</v>
      </c>
      <c r="AQ844" s="17">
        <f t="shared" si="318"/>
        <v>11.523005789558276</v>
      </c>
      <c r="AR844" s="17">
        <f t="shared" si="319"/>
        <v>20.024373809199783</v>
      </c>
      <c r="AU844" s="17">
        <f t="shared" si="320"/>
        <v>0.92206711870943558</v>
      </c>
    </row>
    <row r="845" spans="2:47" x14ac:dyDescent="0.25">
      <c r="B845">
        <f>INDEX(RawData!$A$2:$A$1048576,MATCH(FmtData!$B$4+(ROW()-10),RawData!$A$2:$A$1048576,0))</f>
        <v>1030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0995370372</v>
      </c>
      <c r="D845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845">
        <f>INDEX(RawData!D$2:D$1048576,MATCH(FmtData!$B$4+(ROW()-10),RawData!$A$2:$A$1048576,0))</f>
        <v>2905.23</v>
      </c>
      <c r="F845">
        <f>INDEX(RawData!E$2:E$1048576,MATCH(FmtData!$B$4+(ROW()-10),RawData!$A$2:$A$1048576,0))</f>
        <v>6.25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6.8</v>
      </c>
      <c r="K845">
        <f>INDEX(RawData!J$2:J$1048576,MATCH(FmtData!$B$4+(ROW()-10),RawData!$A$2:$A$1048576,0))</f>
        <v>194.7</v>
      </c>
      <c r="L845">
        <f>INDEX(RawData!K$2:K$1048576,MATCH(FmtData!$B$4+(ROW()-10),RawData!$A$2:$A$1048576,0))</f>
        <v>196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7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50.30099999999999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460699999999999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301"/>
        <v>9.918000000000049E-2</v>
      </c>
      <c r="X845" s="8">
        <f t="shared" si="302"/>
        <v>0.20086066000000002</v>
      </c>
      <c r="Y845" s="8">
        <f t="shared" si="303"/>
        <v>-0.15884651999999996</v>
      </c>
      <c r="Z845" s="8">
        <f t="shared" si="304"/>
        <v>9.6910950740420567</v>
      </c>
      <c r="AA845" s="8">
        <f t="shared" si="305"/>
        <v>10.050802254042056</v>
      </c>
      <c r="AB845" s="8">
        <f t="shared" si="306"/>
        <v>9.8709486640420572</v>
      </c>
      <c r="AC845" s="6">
        <f t="shared" si="321"/>
        <v>-257.03200000000004</v>
      </c>
      <c r="AD845" s="15">
        <f t="shared" si="307"/>
        <v>2.7400000000000091</v>
      </c>
      <c r="AE845" s="15">
        <f t="shared" si="308"/>
        <v>-50.448382282860393</v>
      </c>
      <c r="AF845" s="15">
        <f t="shared" si="309"/>
        <v>41.299610510253387</v>
      </c>
      <c r="AG845" s="15">
        <f t="shared" si="310"/>
        <v>-5.3684326532803652</v>
      </c>
      <c r="AH845" s="15">
        <f t="shared" si="299"/>
        <v>-100.00124931396965</v>
      </c>
      <c r="AI845" s="17">
        <f t="shared" si="311"/>
        <v>1.1523005789558276</v>
      </c>
      <c r="AJ845" s="17">
        <f t="shared" si="312"/>
        <v>0.92220795236163333</v>
      </c>
      <c r="AK845" s="17">
        <f t="shared" si="313"/>
        <v>0.8675426403004014</v>
      </c>
      <c r="AL845" s="17">
        <f t="shared" si="314"/>
        <v>0.78174490703777533</v>
      </c>
      <c r="AM845" s="17">
        <f t="shared" si="315"/>
        <v>0.82315333522670631</v>
      </c>
      <c r="AN845" s="17">
        <f t="shared" si="316"/>
        <v>0.92220795236163333</v>
      </c>
      <c r="AO845" s="17">
        <f t="shared" si="300"/>
        <v>4.812295587233395E-3</v>
      </c>
      <c r="AP845" s="17">
        <f t="shared" si="317"/>
        <v>8.2315333522670624</v>
      </c>
      <c r="AQ845" s="17">
        <f t="shared" si="318"/>
        <v>11.523005789558276</v>
      </c>
      <c r="AR845" s="17">
        <f t="shared" si="319"/>
        <v>20.030785911132281</v>
      </c>
      <c r="AU845" s="17">
        <f t="shared" si="320"/>
        <v>0.92220795236163333</v>
      </c>
    </row>
    <row r="846" spans="2:47" x14ac:dyDescent="0.25">
      <c r="B846">
        <f>INDEX(RawData!$A$2:$A$1048576,MATCH(FmtData!$B$4+(ROW()-10),RawData!$A$2:$A$1048576,0))</f>
        <v>1031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1018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846">
        <f>INDEX(RawData!D$2:D$1048576,MATCH(FmtData!$B$4+(ROW()-10),RawData!$A$2:$A$1048576,0))</f>
        <v>2905.23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6.8</v>
      </c>
      <c r="K846">
        <f>INDEX(RawData!J$2:J$1048576,MATCH(FmtData!$B$4+(ROW()-10),RawData!$A$2:$A$1048576,0))</f>
        <v>194.7</v>
      </c>
      <c r="L846">
        <f>INDEX(RawData!K$2:K$1048576,MATCH(FmtData!$B$4+(ROW()-10),RawData!$A$2:$A$1048576,0))</f>
        <v>196.3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7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50.30099999999999</v>
      </c>
      <c r="R846">
        <f>INDEX(RawData!Q$2:Q$1048576,MATCH(FmtData!$B$4+(ROW()-10),RawData!$A$2:$A$1048576,0))</f>
        <v>1.8310500000000001E-3</v>
      </c>
      <c r="S846">
        <f>INDEX(RawData!R$2:R$1048576,MATCH(FmtData!$B$4+(ROW()-10),RawData!$A$2:$A$1048576,0))</f>
        <v>0.33470299999999997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301"/>
        <v>9.918000000000049E-2</v>
      </c>
      <c r="X846" s="8">
        <f t="shared" si="302"/>
        <v>0.20061682000000006</v>
      </c>
      <c r="Y846" s="8">
        <f t="shared" si="303"/>
        <v>-0.15884651999999996</v>
      </c>
      <c r="Z846" s="8">
        <f t="shared" si="304"/>
        <v>9.6913389140420563</v>
      </c>
      <c r="AA846" s="8">
        <f t="shared" si="305"/>
        <v>10.050802254042056</v>
      </c>
      <c r="AB846" s="8">
        <f t="shared" si="306"/>
        <v>9.8710705840420552</v>
      </c>
      <c r="AC846" s="6">
        <f t="shared" si="321"/>
        <v>-257.03200000000004</v>
      </c>
      <c r="AD846" s="15">
        <f t="shared" si="307"/>
        <v>2.7400000000000091</v>
      </c>
      <c r="AE846" s="15">
        <f t="shared" si="308"/>
        <v>-50.38832698525664</v>
      </c>
      <c r="AF846" s="15">
        <f t="shared" si="309"/>
        <v>41.299610510253387</v>
      </c>
      <c r="AG846" s="15">
        <f t="shared" si="310"/>
        <v>-5.3373381047586008</v>
      </c>
      <c r="AH846" s="15">
        <f t="shared" si="299"/>
        <v>-99.941194016365898</v>
      </c>
      <c r="AI846" s="17">
        <f t="shared" si="311"/>
        <v>1.1523005789558276</v>
      </c>
      <c r="AJ846" s="17">
        <f t="shared" si="312"/>
        <v>0.92213753184014424</v>
      </c>
      <c r="AK846" s="17">
        <f t="shared" si="313"/>
        <v>0.8674803206316074</v>
      </c>
      <c r="AL846" s="17">
        <f t="shared" si="314"/>
        <v>0.78174490703777533</v>
      </c>
      <c r="AM846" s="17">
        <f t="shared" si="315"/>
        <v>0.82312428471648103</v>
      </c>
      <c r="AN846" s="17">
        <f t="shared" si="316"/>
        <v>0.92213753184014424</v>
      </c>
      <c r="AO846" s="17">
        <f t="shared" si="300"/>
        <v>4.8827161087224846E-3</v>
      </c>
      <c r="AP846" s="17">
        <f t="shared" si="317"/>
        <v>8.2312428471648111</v>
      </c>
      <c r="AQ846" s="17">
        <f t="shared" si="318"/>
        <v>11.523005789558276</v>
      </c>
      <c r="AR846" s="17">
        <f t="shared" si="319"/>
        <v>20.030785911132281</v>
      </c>
      <c r="AU846" s="17">
        <f t="shared" si="320"/>
        <v>0.92213753184014424</v>
      </c>
    </row>
    <row r="847" spans="2:47" x14ac:dyDescent="0.25">
      <c r="B847">
        <f>INDEX(RawData!$A$2:$A$1048576,MATCH(FmtData!$B$4+(ROW()-10),RawData!$A$2:$A$1048576,0))</f>
        <v>1032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1041666664</v>
      </c>
      <c r="D847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847">
        <f>INDEX(RawData!D$2:D$1048576,MATCH(FmtData!$B$4+(ROW()-10),RawData!$A$2:$A$1048576,0))</f>
        <v>2905.23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3.9036299999999999E-3</v>
      </c>
      <c r="J847">
        <f>INDEX(RawData!I$2:I$1048576,MATCH(FmtData!$B$4+(ROW()-10),RawData!$A$2:$A$1048576,0))</f>
        <v>196.7</v>
      </c>
      <c r="K847">
        <f>INDEX(RawData!J$2:J$1048576,MATCH(FmtData!$B$4+(ROW()-10),RawData!$A$2:$A$1048576,0))</f>
        <v>194.9</v>
      </c>
      <c r="L847">
        <f>INDEX(RawData!K$2:K$1048576,MATCH(FmtData!$B$4+(ROW()-10),RawData!$A$2:$A$1048576,0))</f>
        <v>196.4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7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50.30099999999999</v>
      </c>
      <c r="R847">
        <f>INDEX(RawData!Q$2:Q$1048576,MATCH(FmtData!$B$4+(ROW()-10),RawData!$A$2:$A$1048576,0))</f>
        <v>1.8310500000000001E-3</v>
      </c>
      <c r="S847">
        <f>INDEX(RawData!R$2:R$1048576,MATCH(FmtData!$B$4+(ROW()-10),RawData!$A$2:$A$1048576,0))</f>
        <v>0.33470299999999997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301"/>
        <v>9.918000000000049E-2</v>
      </c>
      <c r="X847" s="8">
        <f t="shared" si="302"/>
        <v>0.20061682000000006</v>
      </c>
      <c r="Y847" s="8">
        <f t="shared" si="303"/>
        <v>-0.15884651999999996</v>
      </c>
      <c r="Z847" s="8">
        <f t="shared" si="304"/>
        <v>9.6913389140420563</v>
      </c>
      <c r="AA847" s="8">
        <f t="shared" si="305"/>
        <v>10.050802254042056</v>
      </c>
      <c r="AB847" s="8">
        <f t="shared" si="306"/>
        <v>9.8710705840420552</v>
      </c>
      <c r="AC847" s="6">
        <f t="shared" si="321"/>
        <v>-257.03200000000004</v>
      </c>
      <c r="AD847" s="15">
        <f t="shared" si="307"/>
        <v>2.7400000000000091</v>
      </c>
      <c r="AE847" s="15">
        <f t="shared" si="308"/>
        <v>-50.38832698525664</v>
      </c>
      <c r="AF847" s="15">
        <f t="shared" si="309"/>
        <v>41.299610510253387</v>
      </c>
      <c r="AG847" s="15">
        <f t="shared" si="310"/>
        <v>-5.3373381047586008</v>
      </c>
      <c r="AH847" s="15">
        <f t="shared" si="299"/>
        <v>-99.941194016365898</v>
      </c>
      <c r="AI847" s="17">
        <f t="shared" si="311"/>
        <v>1.1523005789558276</v>
      </c>
      <c r="AJ847" s="17">
        <f t="shared" si="312"/>
        <v>0.92213753184014424</v>
      </c>
      <c r="AK847" s="17">
        <f t="shared" si="313"/>
        <v>0.8674803206316074</v>
      </c>
      <c r="AL847" s="17">
        <f t="shared" si="314"/>
        <v>0.78174490703777533</v>
      </c>
      <c r="AM847" s="17">
        <f t="shared" si="315"/>
        <v>0.82312428471648103</v>
      </c>
      <c r="AN847" s="17">
        <f t="shared" si="316"/>
        <v>0.92213753184014424</v>
      </c>
      <c r="AO847" s="17">
        <f t="shared" si="300"/>
        <v>4.8827161087224846E-3</v>
      </c>
      <c r="AP847" s="17">
        <f t="shared" si="317"/>
        <v>8.2312428471648111</v>
      </c>
      <c r="AQ847" s="17">
        <f t="shared" si="318"/>
        <v>11.523005789558276</v>
      </c>
      <c r="AR847" s="17">
        <f t="shared" si="319"/>
        <v>20.030785911132281</v>
      </c>
      <c r="AU847" s="17">
        <f t="shared" si="320"/>
        <v>0.92213753184014424</v>
      </c>
    </row>
    <row r="848" spans="2:47" x14ac:dyDescent="0.25">
      <c r="B848">
        <f>INDEX(RawData!$A$2:$A$1048576,MATCH(FmtData!$B$4+(ROW()-10),RawData!$A$2:$A$1048576,0))</f>
        <v>1033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1064814818</v>
      </c>
      <c r="D848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848">
        <f>INDEX(RawData!D$2:D$1048576,MATCH(FmtData!$B$4+(ROW()-10),RawData!$A$2:$A$1048576,0))</f>
        <v>2905.23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6.6</v>
      </c>
      <c r="K848">
        <f>INDEX(RawData!J$2:J$1048576,MATCH(FmtData!$B$4+(ROW()-10),RawData!$A$2:$A$1048576,0))</f>
        <v>195</v>
      </c>
      <c r="L848">
        <f>INDEX(RawData!K$2:K$1048576,MATCH(FmtData!$B$4+(ROW()-10),RawData!$A$2:$A$1048576,0))</f>
        <v>196.5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7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50.30099999999999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470299999999997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301"/>
        <v>9.918000000000049E-2</v>
      </c>
      <c r="X848" s="8">
        <f t="shared" si="302"/>
        <v>0.20061682000000006</v>
      </c>
      <c r="Y848" s="8">
        <f t="shared" si="303"/>
        <v>-0.15884651999999996</v>
      </c>
      <c r="Z848" s="8">
        <f t="shared" si="304"/>
        <v>9.6913389140420563</v>
      </c>
      <c r="AA848" s="8">
        <f t="shared" si="305"/>
        <v>10.050802254042056</v>
      </c>
      <c r="AB848" s="8">
        <f t="shared" si="306"/>
        <v>9.8710705840420552</v>
      </c>
      <c r="AC848" s="6">
        <f t="shared" si="321"/>
        <v>-257.03200000000004</v>
      </c>
      <c r="AD848" s="15">
        <f t="shared" si="307"/>
        <v>2.7400000000000091</v>
      </c>
      <c r="AE848" s="15">
        <f t="shared" si="308"/>
        <v>-50.38832698525664</v>
      </c>
      <c r="AF848" s="15">
        <f t="shared" si="309"/>
        <v>41.299610510253387</v>
      </c>
      <c r="AG848" s="15">
        <f t="shared" si="310"/>
        <v>-5.3373381047586008</v>
      </c>
      <c r="AH848" s="15">
        <f t="shared" si="299"/>
        <v>-99.941194016365898</v>
      </c>
      <c r="AI848" s="17">
        <f t="shared" si="311"/>
        <v>1.1523005789558276</v>
      </c>
      <c r="AJ848" s="17">
        <f t="shared" si="312"/>
        <v>0.92213753184014424</v>
      </c>
      <c r="AK848" s="17">
        <f t="shared" si="313"/>
        <v>0.8674803206316074</v>
      </c>
      <c r="AL848" s="17">
        <f t="shared" si="314"/>
        <v>0.78174490703777533</v>
      </c>
      <c r="AM848" s="17">
        <f t="shared" si="315"/>
        <v>0.82312428471648103</v>
      </c>
      <c r="AN848" s="17">
        <f t="shared" si="316"/>
        <v>0.92213753184014424</v>
      </c>
      <c r="AO848" s="17">
        <f t="shared" si="300"/>
        <v>4.8827161087224846E-3</v>
      </c>
      <c r="AP848" s="17">
        <f t="shared" si="317"/>
        <v>8.2312428471648111</v>
      </c>
      <c r="AQ848" s="17">
        <f t="shared" si="318"/>
        <v>11.523005789558276</v>
      </c>
      <c r="AR848" s="17">
        <f t="shared" si="319"/>
        <v>20.030785911132281</v>
      </c>
      <c r="AU848" s="17">
        <f t="shared" si="320"/>
        <v>0.92213753184014424</v>
      </c>
    </row>
    <row r="849" spans="2:47" x14ac:dyDescent="0.25">
      <c r="B849">
        <f>INDEX(RawData!$A$2:$A$1048576,MATCH(FmtData!$B$4+(ROW()-10),RawData!$A$2:$A$1048576,0))</f>
        <v>1034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1087962964</v>
      </c>
      <c r="D849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849">
        <f>INDEX(RawData!D$2:D$1048576,MATCH(FmtData!$B$4+(ROW()-10),RawData!$A$2:$A$1048576,0))</f>
        <v>2905.23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35.572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6.6</v>
      </c>
      <c r="K849">
        <f>INDEX(RawData!J$2:J$1048576,MATCH(FmtData!$B$4+(ROW()-10),RawData!$A$2:$A$1048576,0))</f>
        <v>195.1</v>
      </c>
      <c r="L849">
        <f>INDEX(RawData!K$2:K$1048576,MATCH(FmtData!$B$4+(ROW()-10),RawData!$A$2:$A$1048576,0))</f>
        <v>196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7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50.30099999999999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460699999999999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301"/>
        <v>9.918000000000049E-2</v>
      </c>
      <c r="X849" s="8">
        <f t="shared" si="302"/>
        <v>0.20086066000000002</v>
      </c>
      <c r="Y849" s="8">
        <f t="shared" si="303"/>
        <v>-0.15884651999999996</v>
      </c>
      <c r="Z849" s="8">
        <f t="shared" si="304"/>
        <v>9.6910950740420567</v>
      </c>
      <c r="AA849" s="8">
        <f t="shared" si="305"/>
        <v>10.050802254042056</v>
      </c>
      <c r="AB849" s="8">
        <f t="shared" si="306"/>
        <v>9.8709486640420572</v>
      </c>
      <c r="AC849" s="6">
        <f t="shared" si="321"/>
        <v>-257.03200000000004</v>
      </c>
      <c r="AD849" s="15">
        <f t="shared" si="307"/>
        <v>2.7400000000000091</v>
      </c>
      <c r="AE849" s="15">
        <f t="shared" si="308"/>
        <v>-50.448382282860393</v>
      </c>
      <c r="AF849" s="15">
        <f t="shared" si="309"/>
        <v>41.299610510253387</v>
      </c>
      <c r="AG849" s="15">
        <f t="shared" si="310"/>
        <v>-5.3684326532803652</v>
      </c>
      <c r="AH849" s="15">
        <f t="shared" si="299"/>
        <v>-100.00124931396965</v>
      </c>
      <c r="AI849" s="17">
        <f t="shared" si="311"/>
        <v>1.1523005789558276</v>
      </c>
      <c r="AJ849" s="17">
        <f t="shared" si="312"/>
        <v>0.92220795236163333</v>
      </c>
      <c r="AK849" s="17">
        <f t="shared" si="313"/>
        <v>0.8675426403004014</v>
      </c>
      <c r="AL849" s="17">
        <f t="shared" si="314"/>
        <v>0.78174490703777533</v>
      </c>
      <c r="AM849" s="17">
        <f t="shared" si="315"/>
        <v>0.82315333522670631</v>
      </c>
      <c r="AN849" s="17">
        <f t="shared" si="316"/>
        <v>0.92220795236163333</v>
      </c>
      <c r="AO849" s="17">
        <f t="shared" si="300"/>
        <v>4.812295587233395E-3</v>
      </c>
      <c r="AP849" s="17">
        <f t="shared" si="317"/>
        <v>8.2315333522670624</v>
      </c>
      <c r="AQ849" s="17">
        <f t="shared" si="318"/>
        <v>11.523005789558276</v>
      </c>
      <c r="AR849" s="17">
        <f t="shared" si="319"/>
        <v>20.030785911132281</v>
      </c>
      <c r="AU849" s="17">
        <f t="shared" si="320"/>
        <v>0.92220795236163333</v>
      </c>
    </row>
    <row r="850" spans="2:47" x14ac:dyDescent="0.25">
      <c r="B850">
        <f>INDEX(RawData!$A$2:$A$1048576,MATCH(FmtData!$B$4+(ROW()-10),RawData!$A$2:$A$1048576,0))</f>
        <v>1035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111111111</v>
      </c>
      <c r="D850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850">
        <f>INDEX(RawData!D$2:D$1048576,MATCH(FmtData!$B$4+(ROW()-10),RawData!$A$2:$A$1048576,0))</f>
        <v>2905.23</v>
      </c>
      <c r="F850">
        <f>INDEX(RawData!E$2:E$1048576,MATCH(FmtData!$B$4+(ROW()-10),RawData!$A$2:$A$1048576,0))</f>
        <v>6.25</v>
      </c>
      <c r="G850">
        <f>INDEX(RawData!F$2:F$1048576,MATCH(FmtData!$B$4+(ROW()-10),RawData!$A$2:$A$1048576,0))</f>
        <v>-235.572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6.5</v>
      </c>
      <c r="K850">
        <f>INDEX(RawData!J$2:J$1048576,MATCH(FmtData!$B$4+(ROW()-10),RawData!$A$2:$A$1048576,0))</f>
        <v>195.2</v>
      </c>
      <c r="L850">
        <f>INDEX(RawData!K$2:K$1048576,MATCH(FmtData!$B$4+(ROW()-10),RawData!$A$2:$A$1048576,0))</f>
        <v>196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7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50.30099999999999</v>
      </c>
      <c r="R850">
        <f>INDEX(RawData!Q$2:Q$1048576,MATCH(FmtData!$B$4+(ROW()-10),RawData!$A$2:$A$1048576,0))</f>
        <v>1.8310500000000001E-3</v>
      </c>
      <c r="S850">
        <f>INDEX(RawData!R$2:R$1048576,MATCH(FmtData!$B$4+(ROW()-10),RawData!$A$2:$A$1048576,0))</f>
        <v>0.33470299999999997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301"/>
        <v>9.918000000000049E-2</v>
      </c>
      <c r="X850" s="8">
        <f t="shared" si="302"/>
        <v>0.20061682000000006</v>
      </c>
      <c r="Y850" s="8">
        <f t="shared" si="303"/>
        <v>-0.15884651999999996</v>
      </c>
      <c r="Z850" s="8">
        <f t="shared" si="304"/>
        <v>9.6913389140420563</v>
      </c>
      <c r="AA850" s="8">
        <f t="shared" si="305"/>
        <v>10.050802254042056</v>
      </c>
      <c r="AB850" s="8">
        <f t="shared" si="306"/>
        <v>9.8710705840420552</v>
      </c>
      <c r="AC850" s="6">
        <f t="shared" si="321"/>
        <v>-257.03200000000004</v>
      </c>
      <c r="AD850" s="15">
        <f t="shared" si="307"/>
        <v>2.7400000000000091</v>
      </c>
      <c r="AE850" s="15">
        <f t="shared" si="308"/>
        <v>-50.38832698525664</v>
      </c>
      <c r="AF850" s="15">
        <f t="shared" si="309"/>
        <v>41.299610510253387</v>
      </c>
      <c r="AG850" s="15">
        <f t="shared" si="310"/>
        <v>-5.3373381047586008</v>
      </c>
      <c r="AH850" s="15">
        <f t="shared" si="299"/>
        <v>-99.941194016365898</v>
      </c>
      <c r="AI850" s="17">
        <f t="shared" si="311"/>
        <v>1.1523005789558276</v>
      </c>
      <c r="AJ850" s="17">
        <f t="shared" si="312"/>
        <v>0.92213753184014424</v>
      </c>
      <c r="AK850" s="17">
        <f t="shared" si="313"/>
        <v>0.8674803206316074</v>
      </c>
      <c r="AL850" s="17">
        <f t="shared" si="314"/>
        <v>0.78174490703777533</v>
      </c>
      <c r="AM850" s="17">
        <f t="shared" si="315"/>
        <v>0.82312428471648103</v>
      </c>
      <c r="AN850" s="17">
        <f t="shared" si="316"/>
        <v>0.92213753184014424</v>
      </c>
      <c r="AO850" s="17">
        <f t="shared" si="300"/>
        <v>4.8827161087224846E-3</v>
      </c>
      <c r="AP850" s="17">
        <f t="shared" si="317"/>
        <v>8.2312428471648111</v>
      </c>
      <c r="AQ850" s="17">
        <f t="shared" si="318"/>
        <v>11.523005789558276</v>
      </c>
      <c r="AR850" s="17">
        <f t="shared" si="319"/>
        <v>20.030785911132281</v>
      </c>
      <c r="AU850" s="17">
        <f t="shared" si="320"/>
        <v>0.92213753184014424</v>
      </c>
    </row>
    <row r="851" spans="2:47" x14ac:dyDescent="0.25">
      <c r="B851">
        <f>INDEX(RawData!$A$2:$A$1048576,MATCH(FmtData!$B$4+(ROW()-10),RawData!$A$2:$A$1048576,0))</f>
        <v>1036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1134259257</v>
      </c>
      <c r="D851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851">
        <f>INDEX(RawData!D$2:D$1048576,MATCH(FmtData!$B$4+(ROW()-10),RawData!$A$2:$A$1048576,0))</f>
        <v>2905.23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6.5</v>
      </c>
      <c r="K851">
        <f>INDEX(RawData!J$2:J$1048576,MATCH(FmtData!$B$4+(ROW()-10),RawData!$A$2:$A$1048576,0))</f>
        <v>195.3</v>
      </c>
      <c r="L851">
        <f>INDEX(RawData!K$2:K$1048576,MATCH(FmtData!$B$4+(ROW()-10),RawData!$A$2:$A$1048576,0))</f>
        <v>196.8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7</v>
      </c>
      <c r="O851">
        <f>INDEX(RawData!N$2:N$1048576,MATCH(FmtData!$B$4+(ROW()-10),RawData!$A$2:$A$1048576,0))</f>
        <v>171.3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50.30099999999999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470299999999997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301"/>
        <v>9.918000000000049E-2</v>
      </c>
      <c r="X851" s="8">
        <f t="shared" si="302"/>
        <v>0.20061682000000006</v>
      </c>
      <c r="Y851" s="8">
        <f t="shared" si="303"/>
        <v>-0.15884651999999996</v>
      </c>
      <c r="Z851" s="8">
        <f t="shared" si="304"/>
        <v>9.6913389140420563</v>
      </c>
      <c r="AA851" s="8">
        <f t="shared" si="305"/>
        <v>10.050802254042056</v>
      </c>
      <c r="AB851" s="8">
        <f t="shared" si="306"/>
        <v>9.8710705840420552</v>
      </c>
      <c r="AC851" s="6">
        <f t="shared" si="321"/>
        <v>-257.03200000000004</v>
      </c>
      <c r="AD851" s="15">
        <f t="shared" si="307"/>
        <v>2.7400000000000091</v>
      </c>
      <c r="AE851" s="15">
        <f t="shared" si="308"/>
        <v>-50.38832698525664</v>
      </c>
      <c r="AF851" s="15">
        <f t="shared" si="309"/>
        <v>41.299610510253387</v>
      </c>
      <c r="AG851" s="15">
        <f t="shared" si="310"/>
        <v>-5.3373381047586008</v>
      </c>
      <c r="AH851" s="15">
        <f t="shared" si="299"/>
        <v>-99.941194016365898</v>
      </c>
      <c r="AI851" s="17">
        <f t="shared" si="311"/>
        <v>1.1523005789558276</v>
      </c>
      <c r="AJ851" s="17">
        <f t="shared" si="312"/>
        <v>0.92213753184014424</v>
      </c>
      <c r="AK851" s="17">
        <f t="shared" si="313"/>
        <v>0.8674803206316074</v>
      </c>
      <c r="AL851" s="17">
        <f t="shared" si="314"/>
        <v>0.78174490703777533</v>
      </c>
      <c r="AM851" s="17">
        <f t="shared" si="315"/>
        <v>0.82312428471648103</v>
      </c>
      <c r="AN851" s="17">
        <f t="shared" si="316"/>
        <v>0.92213753184014424</v>
      </c>
      <c r="AO851" s="17">
        <f t="shared" si="300"/>
        <v>4.8827161087224846E-3</v>
      </c>
      <c r="AP851" s="17">
        <f t="shared" si="317"/>
        <v>8.2312428471648111</v>
      </c>
      <c r="AQ851" s="17">
        <f t="shared" si="318"/>
        <v>11.523005789558276</v>
      </c>
      <c r="AR851" s="17">
        <f t="shared" si="319"/>
        <v>20.030785911132281</v>
      </c>
      <c r="AU851" s="17">
        <f t="shared" si="320"/>
        <v>0.92213753184014424</v>
      </c>
    </row>
    <row r="852" spans="2:47" x14ac:dyDescent="0.25">
      <c r="B852">
        <f>INDEX(RawData!$A$2:$A$1048576,MATCH(FmtData!$B$4+(ROW()-10),RawData!$A$2:$A$1048576,0))</f>
        <v>1037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115740741</v>
      </c>
      <c r="D852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852">
        <f>INDEX(RawData!D$2:D$1048576,MATCH(FmtData!$B$4+(ROW()-10),RawData!$A$2:$A$1048576,0))</f>
        <v>2905.23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3.9036299999999999E-3</v>
      </c>
      <c r="J852">
        <f>INDEX(RawData!I$2:I$1048576,MATCH(FmtData!$B$4+(ROW()-10),RawData!$A$2:$A$1048576,0))</f>
        <v>196.4</v>
      </c>
      <c r="K852">
        <f>INDEX(RawData!J$2:J$1048576,MATCH(FmtData!$B$4+(ROW()-10),RawData!$A$2:$A$1048576,0))</f>
        <v>195.4</v>
      </c>
      <c r="L852">
        <f>INDEX(RawData!K$2:K$1048576,MATCH(FmtData!$B$4+(ROW()-10),RawData!$A$2:$A$1048576,0))</f>
        <v>196.9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7</v>
      </c>
      <c r="O852">
        <f>INDEX(RawData!N$2:N$1048576,MATCH(FmtData!$B$4+(ROW()-10),RawData!$A$2:$A$1048576,0))</f>
        <v>171.3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50.30099999999999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460699999999999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56299999999993</v>
      </c>
      <c r="V852">
        <f>INDEX(RawData!U$2:U$1048576,MATCH(FmtData!$B$4+(ROW()-10),RawData!$A$2:$A$1048576,0))</f>
        <v>9.3078599999999998</v>
      </c>
      <c r="W852" s="8">
        <f t="shared" si="301"/>
        <v>0.10223000000000049</v>
      </c>
      <c r="X852" s="8">
        <f t="shared" si="302"/>
        <v>0.20086066000000002</v>
      </c>
      <c r="Y852" s="8">
        <f t="shared" si="303"/>
        <v>-0.15884651999999996</v>
      </c>
      <c r="Z852" s="8">
        <f t="shared" si="304"/>
        <v>9.6910950740420567</v>
      </c>
      <c r="AA852" s="8">
        <f t="shared" si="305"/>
        <v>10.050802254042056</v>
      </c>
      <c r="AB852" s="8">
        <f t="shared" si="306"/>
        <v>9.8709486640420572</v>
      </c>
      <c r="AC852" s="6">
        <f t="shared" si="321"/>
        <v>-257.03200000000004</v>
      </c>
      <c r="AD852" s="15">
        <f t="shared" si="307"/>
        <v>2.7400000000000091</v>
      </c>
      <c r="AE852" s="15">
        <f t="shared" si="308"/>
        <v>-50.448382282860393</v>
      </c>
      <c r="AF852" s="15">
        <f t="shared" si="309"/>
        <v>41.299610510253387</v>
      </c>
      <c r="AG852" s="15">
        <f t="shared" si="310"/>
        <v>-5.3684326532803652</v>
      </c>
      <c r="AH852" s="15">
        <f t="shared" si="299"/>
        <v>-100.00124931396965</v>
      </c>
      <c r="AI852" s="17">
        <f t="shared" si="311"/>
        <v>1.1523005789558276</v>
      </c>
      <c r="AJ852" s="17">
        <f t="shared" si="312"/>
        <v>0.92220795236163333</v>
      </c>
      <c r="AK852" s="17">
        <f t="shared" si="313"/>
        <v>0.8675426403004014</v>
      </c>
      <c r="AL852" s="17">
        <f t="shared" si="314"/>
        <v>0.78174490703777533</v>
      </c>
      <c r="AM852" s="17">
        <f t="shared" si="315"/>
        <v>0.82315333522670631</v>
      </c>
      <c r="AN852" s="17">
        <f t="shared" si="316"/>
        <v>0.92220795236163333</v>
      </c>
      <c r="AO852" s="17">
        <f t="shared" si="300"/>
        <v>4.812295587233395E-3</v>
      </c>
      <c r="AP852" s="17">
        <f t="shared" si="317"/>
        <v>8.2315333522670624</v>
      </c>
      <c r="AQ852" s="17">
        <f t="shared" si="318"/>
        <v>11.523005789558276</v>
      </c>
      <c r="AR852" s="17">
        <f t="shared" si="319"/>
        <v>20.030785911132281</v>
      </c>
      <c r="AU852" s="17">
        <f t="shared" si="320"/>
        <v>0.92220795236163333</v>
      </c>
    </row>
    <row r="853" spans="2:47" x14ac:dyDescent="0.25">
      <c r="B853">
        <f>INDEX(RawData!$A$2:$A$1048576,MATCH(FmtData!$B$4+(ROW()-10),RawData!$A$2:$A$1048576,0))</f>
        <v>1038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1180555556</v>
      </c>
      <c r="D853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853">
        <f>INDEX(RawData!D$2:D$1048576,MATCH(FmtData!$B$4+(ROW()-10),RawData!$A$2:$A$1048576,0))</f>
        <v>2905.23</v>
      </c>
      <c r="F853">
        <f>INDEX(RawData!E$2:E$1048576,MATCH(FmtData!$B$4+(ROW()-10),RawData!$A$2:$A$1048576,0))</f>
        <v>7.1738299999999997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3.9036299999999999E-3</v>
      </c>
      <c r="J853">
        <f>INDEX(RawData!I$2:I$1048576,MATCH(FmtData!$B$4+(ROW()-10),RawData!$A$2:$A$1048576,0))</f>
        <v>196.3</v>
      </c>
      <c r="K853">
        <f>INDEX(RawData!J$2:J$1048576,MATCH(FmtData!$B$4+(ROW()-10),RawData!$A$2:$A$1048576,0))</f>
        <v>195.6</v>
      </c>
      <c r="L853">
        <f>INDEX(RawData!K$2:K$1048576,MATCH(FmtData!$B$4+(ROW()-10),RawData!$A$2:$A$1048576,0))</f>
        <v>197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7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50.30099999999999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489400000000002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A$1048576,0))</f>
        <v>9.3078599999999998</v>
      </c>
      <c r="W853" s="8">
        <f t="shared" si="301"/>
        <v>9.918000000000049E-2</v>
      </c>
      <c r="X853" s="8">
        <f t="shared" si="302"/>
        <v>0.20013167999999992</v>
      </c>
      <c r="Y853" s="8">
        <f t="shared" si="303"/>
        <v>-0.15884651999999996</v>
      </c>
      <c r="Z853" s="8">
        <f t="shared" si="304"/>
        <v>9.6918240540420566</v>
      </c>
      <c r="AA853" s="8">
        <f t="shared" si="305"/>
        <v>10.050802254042056</v>
      </c>
      <c r="AB853" s="8">
        <f t="shared" si="306"/>
        <v>9.8713131540420562</v>
      </c>
      <c r="AC853" s="6">
        <f t="shared" si="321"/>
        <v>-257.03200000000004</v>
      </c>
      <c r="AD853" s="15">
        <f t="shared" si="307"/>
        <v>2.7400000000000091</v>
      </c>
      <c r="AE853" s="15">
        <f t="shared" si="308"/>
        <v>-50.268833434249018</v>
      </c>
      <c r="AF853" s="15">
        <f t="shared" si="309"/>
        <v>41.299610510253387</v>
      </c>
      <c r="AG853" s="15">
        <f t="shared" si="310"/>
        <v>-5.2754707388730822</v>
      </c>
      <c r="AH853" s="15">
        <f t="shared" si="299"/>
        <v>-99.821700465358276</v>
      </c>
      <c r="AI853" s="17">
        <f t="shared" si="311"/>
        <v>1.1523005789558276</v>
      </c>
      <c r="AJ853" s="17">
        <f t="shared" si="312"/>
        <v>0.92199744632355618</v>
      </c>
      <c r="AK853" s="17">
        <f t="shared" si="313"/>
        <v>0.86735634823070329</v>
      </c>
      <c r="AL853" s="17">
        <f t="shared" si="314"/>
        <v>0.78174490703777533</v>
      </c>
      <c r="AM853" s="17">
        <f t="shared" si="315"/>
        <v>0.82306649037589508</v>
      </c>
      <c r="AN853" s="17">
        <f t="shared" si="316"/>
        <v>0.92199744632355618</v>
      </c>
      <c r="AO853" s="17">
        <f t="shared" si="300"/>
        <v>5.0228016253105467E-3</v>
      </c>
      <c r="AP853" s="17">
        <f t="shared" si="317"/>
        <v>8.2306649037589512</v>
      </c>
      <c r="AQ853" s="17">
        <f t="shared" si="318"/>
        <v>11.523005789558276</v>
      </c>
      <c r="AR853" s="17">
        <f t="shared" si="319"/>
        <v>20.030785911132281</v>
      </c>
      <c r="AU853" s="17">
        <f t="shared" si="320"/>
        <v>0.92199744632355618</v>
      </c>
    </row>
    <row r="854" spans="2:47" x14ac:dyDescent="0.25">
      <c r="B854">
        <f>INDEX(RawData!$A$2:$A$1048576,MATCH(FmtData!$B$4+(ROW()-10),RawData!$A$2:$A$1048576,0))</f>
        <v>1039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1203703703</v>
      </c>
      <c r="D854" s="46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854">
        <f>INDEX(RawData!D$2:D$1048576,MATCH(FmtData!$B$4+(ROW()-10),RawData!$A$2:$A$1048576,0))</f>
        <v>2905.23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3.9036299999999999E-3</v>
      </c>
      <c r="J854">
        <f>INDEX(RawData!I$2:I$1048576,MATCH(FmtData!$B$4+(ROW()-10),RawData!$A$2:$A$1048576,0))</f>
        <v>196.3</v>
      </c>
      <c r="K854">
        <f>INDEX(RawData!J$2:J$1048576,MATCH(FmtData!$B$4+(ROW()-10),RawData!$A$2:$A$1048576,0))</f>
        <v>195.7</v>
      </c>
      <c r="L854">
        <f>INDEX(RawData!K$2:K$1048576,MATCH(FmtData!$B$4+(ROW()-10),RawData!$A$2:$A$1048576,0))</f>
        <v>197.1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7</v>
      </c>
      <c r="O854">
        <f>INDEX(RawData!N$2:N$1048576,MATCH(FmtData!$B$4+(ROW()-10),RawData!$A$2:$A$1048576,0))</f>
        <v>171.3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50.30099999999999</v>
      </c>
      <c r="R854">
        <f>INDEX(RawData!Q$2:Q$1048576,MATCH(FmtData!$B$4+(ROW()-10),RawData!$A$2:$A$1048576,0))</f>
        <v>1.8310500000000001E-3</v>
      </c>
      <c r="S854">
        <f>INDEX(RawData!R$2:R$1048576,MATCH(FmtData!$B$4+(ROW()-10),RawData!$A$2:$A$1048576,0))</f>
        <v>0.33470299999999997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301"/>
        <v>9.918000000000049E-2</v>
      </c>
      <c r="X854" s="8">
        <f t="shared" si="302"/>
        <v>0.20061682000000006</v>
      </c>
      <c r="Y854" s="8">
        <f t="shared" si="303"/>
        <v>-0.15884651999999996</v>
      </c>
      <c r="Z854" s="8">
        <f t="shared" si="304"/>
        <v>9.6913389140420563</v>
      </c>
      <c r="AA854" s="8">
        <f t="shared" si="305"/>
        <v>10.050802254042056</v>
      </c>
      <c r="AB854" s="8">
        <f t="shared" si="306"/>
        <v>9.8710705840420552</v>
      </c>
      <c r="AC854" s="6">
        <f t="shared" si="321"/>
        <v>-257.03200000000004</v>
      </c>
      <c r="AD854" s="15">
        <f t="shared" si="307"/>
        <v>2.7400000000000091</v>
      </c>
      <c r="AE854" s="15">
        <f t="shared" si="308"/>
        <v>-50.38832698525664</v>
      </c>
      <c r="AF854" s="15">
        <f t="shared" si="309"/>
        <v>41.299610510253387</v>
      </c>
      <c r="AG854" s="15">
        <f t="shared" si="310"/>
        <v>-5.3373381047586008</v>
      </c>
      <c r="AH854" s="15">
        <f t="shared" si="299"/>
        <v>-99.941194016365898</v>
      </c>
      <c r="AI854" s="17">
        <f t="shared" si="311"/>
        <v>1.1523005789558276</v>
      </c>
      <c r="AJ854" s="17">
        <f t="shared" si="312"/>
        <v>0.92213753184014424</v>
      </c>
      <c r="AK854" s="17">
        <f t="shared" si="313"/>
        <v>0.8674803206316074</v>
      </c>
      <c r="AL854" s="17">
        <f t="shared" si="314"/>
        <v>0.78174490703777533</v>
      </c>
      <c r="AM854" s="17">
        <f t="shared" si="315"/>
        <v>0.82312428471648103</v>
      </c>
      <c r="AN854" s="17">
        <f t="shared" si="316"/>
        <v>0.92213753184014424</v>
      </c>
      <c r="AO854" s="17">
        <f t="shared" si="300"/>
        <v>4.8827161087224846E-3</v>
      </c>
      <c r="AP854" s="17">
        <f t="shared" si="317"/>
        <v>8.2312428471648111</v>
      </c>
      <c r="AQ854" s="17">
        <f t="shared" si="318"/>
        <v>11.523005789558276</v>
      </c>
      <c r="AR854" s="17">
        <f t="shared" si="319"/>
        <v>20.030785911132281</v>
      </c>
      <c r="AU854" s="17">
        <f t="shared" si="320"/>
        <v>0.92213753184014424</v>
      </c>
    </row>
    <row r="855" spans="2:47" x14ac:dyDescent="0.25">
      <c r="B855">
        <f>INDEX(RawData!$A$2:$A$1048576,MATCH(FmtData!$B$4+(ROW()-10),RawData!$A$2:$A$1048576,0))</f>
        <v>1040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1226851849</v>
      </c>
      <c r="D855" s="46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855">
        <f>INDEX(RawData!D$2:D$1048576,MATCH(FmtData!$B$4+(ROW()-10),RawData!$A$2:$A$1048576,0))</f>
        <v>2905.23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6700000000002</v>
      </c>
      <c r="I855">
        <f>INDEX(RawData!H$2:H$1048576,MATCH(FmtData!$B$4+(ROW()-10),RawData!$A$2:$A$1048576,0))</f>
        <v>-4.0875699999999996E-3</v>
      </c>
      <c r="J855">
        <f>INDEX(RawData!I$2:I$1048576,MATCH(FmtData!$B$4+(ROW()-10),RawData!$A$2:$A$1048576,0))</f>
        <v>196.2</v>
      </c>
      <c r="K855">
        <f>INDEX(RawData!J$2:J$1048576,MATCH(FmtData!$B$4+(ROW()-10),RawData!$A$2:$A$1048576,0))</f>
        <v>195.8</v>
      </c>
      <c r="L855">
        <f>INDEX(RawData!K$2:K$1048576,MATCH(FmtData!$B$4+(ROW()-10),RawData!$A$2:$A$1048576,0))</f>
        <v>197.2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7</v>
      </c>
      <c r="O855">
        <f>INDEX(RawData!N$2:N$1048576,MATCH(FmtData!$B$4+(ROW()-10),RawData!$A$2:$A$1048576,0))</f>
        <v>171.3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50.30099999999999</v>
      </c>
      <c r="R855">
        <f>INDEX(RawData!Q$2:Q$1048576,MATCH(FmtData!$B$4+(ROW()-10),RawData!$A$2:$A$1048576,0))</f>
        <v>2.4414100000000002E-3</v>
      </c>
      <c r="S855">
        <f>INDEX(RawData!R$2:R$1048576,MATCH(FmtData!$B$4+(ROW()-10),RawData!$A$2:$A$1048576,0))</f>
        <v>0.33470299999999997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56299999999993</v>
      </c>
      <c r="V855">
        <f>INDEX(RawData!U$2:U$1048576,MATCH(FmtData!$B$4+(ROW()-10),RawData!$A$2:$A$1048576,0))</f>
        <v>9.3078599999999998</v>
      </c>
      <c r="W855" s="8">
        <f t="shared" si="301"/>
        <v>0.10223000000000049</v>
      </c>
      <c r="X855" s="8">
        <f t="shared" si="302"/>
        <v>0.20061682000000006</v>
      </c>
      <c r="Y855" s="8">
        <f t="shared" si="303"/>
        <v>-0.15884651999999996</v>
      </c>
      <c r="Z855" s="8">
        <f t="shared" si="304"/>
        <v>9.6913389140420563</v>
      </c>
      <c r="AA855" s="8">
        <f t="shared" si="305"/>
        <v>10.050802254042056</v>
      </c>
      <c r="AB855" s="8">
        <f t="shared" si="306"/>
        <v>9.8710705840420552</v>
      </c>
      <c r="AC855" s="6">
        <f t="shared" si="321"/>
        <v>-257.03200000000004</v>
      </c>
      <c r="AD855" s="15">
        <f t="shared" si="307"/>
        <v>2.7400000000000091</v>
      </c>
      <c r="AE855" s="15">
        <f t="shared" si="308"/>
        <v>-50.38832698525664</v>
      </c>
      <c r="AF855" s="15">
        <f t="shared" si="309"/>
        <v>41.299610510253387</v>
      </c>
      <c r="AG855" s="15">
        <f t="shared" si="310"/>
        <v>-5.3373381047586008</v>
      </c>
      <c r="AH855" s="15">
        <f t="shared" si="299"/>
        <v>-99.941194016365898</v>
      </c>
      <c r="AI855" s="17">
        <f t="shared" si="311"/>
        <v>1.1523005789558276</v>
      </c>
      <c r="AJ855" s="17">
        <f t="shared" si="312"/>
        <v>0.92213753184014424</v>
      </c>
      <c r="AK855" s="17">
        <f t="shared" si="313"/>
        <v>0.8674803206316074</v>
      </c>
      <c r="AL855" s="17">
        <f t="shared" si="314"/>
        <v>0.78174490703777533</v>
      </c>
      <c r="AM855" s="17">
        <f t="shared" si="315"/>
        <v>0.82312428471648103</v>
      </c>
      <c r="AN855" s="17">
        <f t="shared" si="316"/>
        <v>0.92213753184014424</v>
      </c>
      <c r="AO855" s="17">
        <f t="shared" si="300"/>
        <v>4.8827161087224846E-3</v>
      </c>
      <c r="AP855" s="17">
        <f t="shared" si="317"/>
        <v>8.2312428471648111</v>
      </c>
      <c r="AQ855" s="17">
        <f t="shared" si="318"/>
        <v>11.523005789558276</v>
      </c>
      <c r="AR855" s="17">
        <f t="shared" si="319"/>
        <v>20.030785911132281</v>
      </c>
      <c r="AU855" s="17">
        <f t="shared" si="320"/>
        <v>0.92213753184014424</v>
      </c>
    </row>
    <row r="856" spans="2:47" x14ac:dyDescent="0.25">
      <c r="B856">
        <f>INDEX(RawData!$A$2:$A$1048576,MATCH(FmtData!$B$4+(ROW()-10),RawData!$A$2:$A$1048576,0))</f>
        <v>1041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1261574072</v>
      </c>
      <c r="D856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856">
        <f>INDEX(RawData!D$2:D$1048576,MATCH(FmtData!$B$4+(ROW()-10),RawData!$A$2:$A$1048576,0))</f>
        <v>2905.23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35.572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6.2</v>
      </c>
      <c r="K856">
        <f>INDEX(RawData!J$2:J$1048576,MATCH(FmtData!$B$4+(ROW()-10),RawData!$A$2:$A$1048576,0))</f>
        <v>195.9</v>
      </c>
      <c r="L856">
        <f>INDEX(RawData!K$2:K$1048576,MATCH(FmtData!$B$4+(ROW()-10),RawData!$A$2:$A$1048576,0))</f>
        <v>197.3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7</v>
      </c>
      <c r="O856">
        <f>INDEX(RawData!N$2:N$1048576,MATCH(FmtData!$B$4+(ROW()-10),RawData!$A$2:$A$1048576,0))</f>
        <v>171.3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50.30099999999999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470299999999997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301"/>
        <v>9.918000000000049E-2</v>
      </c>
      <c r="X856" s="8">
        <f t="shared" si="302"/>
        <v>0.20061682000000006</v>
      </c>
      <c r="Y856" s="8">
        <f t="shared" si="303"/>
        <v>-0.15884651999999996</v>
      </c>
      <c r="Z856" s="8">
        <f t="shared" si="304"/>
        <v>9.6913389140420563</v>
      </c>
      <c r="AA856" s="8">
        <f t="shared" si="305"/>
        <v>10.050802254042056</v>
      </c>
      <c r="AB856" s="8">
        <f t="shared" si="306"/>
        <v>9.8710705840420552</v>
      </c>
      <c r="AC856" s="6">
        <f t="shared" si="321"/>
        <v>-257.03200000000004</v>
      </c>
      <c r="AD856" s="15">
        <f t="shared" si="307"/>
        <v>2.7400000000000091</v>
      </c>
      <c r="AE856" s="15">
        <f t="shared" si="308"/>
        <v>-50.38832698525664</v>
      </c>
      <c r="AF856" s="15">
        <f t="shared" si="309"/>
        <v>41.299610510253387</v>
      </c>
      <c r="AG856" s="15">
        <f t="shared" si="310"/>
        <v>-5.3373381047586008</v>
      </c>
      <c r="AH856" s="15">
        <f t="shared" si="299"/>
        <v>-99.941194016365898</v>
      </c>
      <c r="AI856" s="17">
        <f t="shared" si="311"/>
        <v>1.1523005789558276</v>
      </c>
      <c r="AJ856" s="17">
        <f t="shared" si="312"/>
        <v>0.92213753184014424</v>
      </c>
      <c r="AK856" s="17">
        <f t="shared" si="313"/>
        <v>0.8674803206316074</v>
      </c>
      <c r="AL856" s="17">
        <f t="shared" si="314"/>
        <v>0.78174490703777533</v>
      </c>
      <c r="AM856" s="17">
        <f t="shared" si="315"/>
        <v>0.82312428471648103</v>
      </c>
      <c r="AN856" s="17">
        <f t="shared" si="316"/>
        <v>0.92213753184014424</v>
      </c>
      <c r="AO856" s="17">
        <f t="shared" si="300"/>
        <v>4.8827161087224846E-3</v>
      </c>
      <c r="AP856" s="17">
        <f t="shared" si="317"/>
        <v>8.2312428471648111</v>
      </c>
      <c r="AQ856" s="17">
        <f t="shared" si="318"/>
        <v>11.523005789558276</v>
      </c>
      <c r="AR856" s="17">
        <f t="shared" si="319"/>
        <v>20.030785911132281</v>
      </c>
      <c r="AU856" s="17">
        <f t="shared" si="320"/>
        <v>0.92213753184014424</v>
      </c>
    </row>
    <row r="857" spans="2:47" x14ac:dyDescent="0.25">
      <c r="B857">
        <f>INDEX(RawData!$A$2:$A$1048576,MATCH(FmtData!$B$4+(ROW()-10),RawData!$A$2:$A$1048576,0))</f>
        <v>1042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1284722226</v>
      </c>
      <c r="D857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857">
        <f>INDEX(RawData!D$2:D$1048576,MATCH(FmtData!$B$4+(ROW()-10),RawData!$A$2:$A$1048576,0))</f>
        <v>2905.23</v>
      </c>
      <c r="F857">
        <f>INDEX(RawData!E$2:E$1048576,MATCH(FmtData!$B$4+(ROW()-10),RawData!$A$2:$A$1048576,0))</f>
        <v>6.25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8600000000001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6.1</v>
      </c>
      <c r="K857">
        <f>INDEX(RawData!J$2:J$1048576,MATCH(FmtData!$B$4+(ROW()-10),RawData!$A$2:$A$1048576,0))</f>
        <v>196</v>
      </c>
      <c r="L857">
        <f>INDEX(RawData!K$2:K$1048576,MATCH(FmtData!$B$4+(ROW()-10),RawData!$A$2:$A$1048576,0))</f>
        <v>197.3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7</v>
      </c>
      <c r="O857">
        <f>INDEX(RawData!N$2:N$1048576,MATCH(FmtData!$B$4+(ROW()-10),RawData!$A$2:$A$1048576,0))</f>
        <v>171.3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50.30099999999999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4511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301"/>
        <v>9.918000000000049E-2</v>
      </c>
      <c r="X857" s="8">
        <f t="shared" si="302"/>
        <v>0.20110449999999999</v>
      </c>
      <c r="Y857" s="8">
        <f t="shared" si="303"/>
        <v>-0.15884651999999996</v>
      </c>
      <c r="Z857" s="8">
        <f t="shared" si="304"/>
        <v>9.6908512340420572</v>
      </c>
      <c r="AA857" s="8">
        <f t="shared" si="305"/>
        <v>10.050802254042056</v>
      </c>
      <c r="AB857" s="8">
        <f t="shared" si="306"/>
        <v>9.8708267440420556</v>
      </c>
      <c r="AC857" s="6">
        <f t="shared" si="321"/>
        <v>-257.03200000000004</v>
      </c>
      <c r="AD857" s="15">
        <f t="shared" si="307"/>
        <v>2.7400000000000091</v>
      </c>
      <c r="AE857" s="15">
        <f t="shared" si="308"/>
        <v>-50.50843471176529</v>
      </c>
      <c r="AF857" s="15">
        <f t="shared" si="309"/>
        <v>41.299610510253387</v>
      </c>
      <c r="AG857" s="15">
        <f t="shared" si="310"/>
        <v>-5.3995264720301748</v>
      </c>
      <c r="AH857" s="15">
        <f t="shared" si="299"/>
        <v>-100.06130174287455</v>
      </c>
      <c r="AI857" s="17">
        <f t="shared" si="311"/>
        <v>1.1523005789558276</v>
      </c>
      <c r="AJ857" s="17">
        <f t="shared" si="312"/>
        <v>0.9222783802749055</v>
      </c>
      <c r="AK857" s="17">
        <f t="shared" si="313"/>
        <v>0.86760496594640768</v>
      </c>
      <c r="AL857" s="17">
        <f t="shared" si="314"/>
        <v>0.78174490703777533</v>
      </c>
      <c r="AM857" s="17">
        <f t="shared" si="315"/>
        <v>0.82318238710569047</v>
      </c>
      <c r="AN857" s="17">
        <f t="shared" si="316"/>
        <v>0.9222783802749055</v>
      </c>
      <c r="AO857" s="17">
        <f t="shared" si="300"/>
        <v>4.7418676739612309E-3</v>
      </c>
      <c r="AP857" s="17">
        <f t="shared" si="317"/>
        <v>8.2318238710569052</v>
      </c>
      <c r="AQ857" s="17">
        <f t="shared" si="318"/>
        <v>11.523005789558276</v>
      </c>
      <c r="AR857" s="17">
        <f t="shared" si="319"/>
        <v>20.030785911132281</v>
      </c>
      <c r="AU857" s="17">
        <f t="shared" si="320"/>
        <v>0.9222783802749055</v>
      </c>
    </row>
    <row r="858" spans="2:47" x14ac:dyDescent="0.25">
      <c r="B858">
        <f>INDEX(RawData!$A$2:$A$1048576,MATCH(FmtData!$B$4+(ROW()-10),RawData!$A$2:$A$1048576,0))</f>
        <v>1043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1307870372</v>
      </c>
      <c r="D858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858">
        <f>INDEX(RawData!D$2:D$1048576,MATCH(FmtData!$B$4+(ROW()-10),RawData!$A$2:$A$1048576,0))</f>
        <v>2905.23</v>
      </c>
      <c r="F858">
        <f>INDEX(RawData!E$2:E$1048576,MATCH(FmtData!$B$4+(ROW()-10),RawData!$A$2:$A$1048576,0))</f>
        <v>6.25</v>
      </c>
      <c r="G858">
        <f>INDEX(RawData!F$2:F$1048576,MATCH(FmtData!$B$4+(ROW()-10),RawData!$A$2:$A$1048576,0))</f>
        <v>-235.572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3.9036299999999999E-3</v>
      </c>
      <c r="J858">
        <f>INDEX(RawData!I$2:I$1048576,MATCH(FmtData!$B$4+(ROW()-10),RawData!$A$2:$A$1048576,0))</f>
        <v>196</v>
      </c>
      <c r="K858">
        <f>INDEX(RawData!J$2:J$1048576,MATCH(FmtData!$B$4+(ROW()-10),RawData!$A$2:$A$1048576,0))</f>
        <v>196.2</v>
      </c>
      <c r="L858">
        <f>INDEX(RawData!K$2:K$1048576,MATCH(FmtData!$B$4+(ROW()-10),RawData!$A$2:$A$1048576,0))</f>
        <v>197.5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7</v>
      </c>
      <c r="O858">
        <f>INDEX(RawData!N$2:N$1048576,MATCH(FmtData!$B$4+(ROW()-10),RawData!$A$2:$A$1048576,0))</f>
        <v>171.3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50.30099999999999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460699999999999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301"/>
        <v>9.918000000000049E-2</v>
      </c>
      <c r="X858" s="8">
        <f t="shared" si="302"/>
        <v>0.20086066000000002</v>
      </c>
      <c r="Y858" s="8">
        <f t="shared" si="303"/>
        <v>-0.15884651999999996</v>
      </c>
      <c r="Z858" s="8">
        <f t="shared" si="304"/>
        <v>9.6910950740420567</v>
      </c>
      <c r="AA858" s="8">
        <f t="shared" si="305"/>
        <v>10.050802254042056</v>
      </c>
      <c r="AB858" s="8">
        <f t="shared" si="306"/>
        <v>9.8709486640420572</v>
      </c>
      <c r="AC858" s="6">
        <f t="shared" si="321"/>
        <v>-257.03200000000004</v>
      </c>
      <c r="AD858" s="15">
        <f t="shared" si="307"/>
        <v>2.7400000000000091</v>
      </c>
      <c r="AE858" s="15">
        <f t="shared" si="308"/>
        <v>-50.448382282860393</v>
      </c>
      <c r="AF858" s="15">
        <f t="shared" si="309"/>
        <v>41.299610510253387</v>
      </c>
      <c r="AG858" s="15">
        <f t="shared" si="310"/>
        <v>-5.3684326532803652</v>
      </c>
      <c r="AH858" s="15">
        <f t="shared" si="299"/>
        <v>-100.00124931396965</v>
      </c>
      <c r="AI858" s="17">
        <f t="shared" si="311"/>
        <v>1.1523005789558276</v>
      </c>
      <c r="AJ858" s="17">
        <f t="shared" si="312"/>
        <v>0.92220795236163333</v>
      </c>
      <c r="AK858" s="17">
        <f t="shared" si="313"/>
        <v>0.8675426403004014</v>
      </c>
      <c r="AL858" s="17">
        <f t="shared" si="314"/>
        <v>0.78174490703777533</v>
      </c>
      <c r="AM858" s="17">
        <f t="shared" si="315"/>
        <v>0.82315333522670631</v>
      </c>
      <c r="AN858" s="17">
        <f t="shared" si="316"/>
        <v>0.92220795236163333</v>
      </c>
      <c r="AO858" s="17">
        <f t="shared" si="300"/>
        <v>4.812295587233395E-3</v>
      </c>
      <c r="AP858" s="17">
        <f t="shared" si="317"/>
        <v>8.2315333522670624</v>
      </c>
      <c r="AQ858" s="17">
        <f t="shared" si="318"/>
        <v>11.523005789558276</v>
      </c>
      <c r="AR858" s="17">
        <f t="shared" si="319"/>
        <v>20.030785911132281</v>
      </c>
      <c r="AU858" s="17">
        <f t="shared" si="320"/>
        <v>0.92220795236163333</v>
      </c>
    </row>
    <row r="859" spans="2:47" x14ac:dyDescent="0.25">
      <c r="B859">
        <f>INDEX(RawData!$A$2:$A$1048576,MATCH(FmtData!$B$4+(ROW()-10),RawData!$A$2:$A$1048576,0))</f>
        <v>1044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1331018518</v>
      </c>
      <c r="D859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859">
        <f>INDEX(RawData!D$2:D$1048576,MATCH(FmtData!$B$4+(ROW()-10),RawData!$A$2:$A$1048576,0))</f>
        <v>2905.23</v>
      </c>
      <c r="F859">
        <f>INDEX(RawData!E$2:E$1048576,MATCH(FmtData!$B$4+(ROW()-10),RawData!$A$2:$A$1048576,0))</f>
        <v>6.25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6</v>
      </c>
      <c r="K859">
        <f>INDEX(RawData!J$2:J$1048576,MATCH(FmtData!$B$4+(ROW()-10),RawData!$A$2:$A$1048576,0))</f>
        <v>196.2</v>
      </c>
      <c r="L859">
        <f>INDEX(RawData!K$2:K$1048576,MATCH(FmtData!$B$4+(ROW()-10),RawData!$A$2:$A$1048576,0))</f>
        <v>197.5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6</v>
      </c>
      <c r="O859">
        <f>INDEX(RawData!N$2:N$1048576,MATCH(FmtData!$B$4+(ROW()-10),RawData!$A$2:$A$1048576,0))</f>
        <v>171.3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50.30099999999999</v>
      </c>
      <c r="R859">
        <f>INDEX(RawData!Q$2:Q$1048576,MATCH(FmtData!$B$4+(ROW()-10),RawData!$A$2:$A$1048576,0))</f>
        <v>1.8310500000000001E-3</v>
      </c>
      <c r="S859">
        <f>INDEX(RawData!R$2:R$1048576,MATCH(FmtData!$B$4+(ROW()-10),RawData!$A$2:$A$1048576,0))</f>
        <v>0.33470299999999997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301"/>
        <v>9.918000000000049E-2</v>
      </c>
      <c r="X859" s="8">
        <f t="shared" si="302"/>
        <v>0.20061682000000006</v>
      </c>
      <c r="Y859" s="8">
        <f t="shared" si="303"/>
        <v>-0.15884651999999996</v>
      </c>
      <c r="Z859" s="8">
        <f t="shared" si="304"/>
        <v>9.6913389140420563</v>
      </c>
      <c r="AA859" s="8">
        <f t="shared" si="305"/>
        <v>10.050802254042056</v>
      </c>
      <c r="AB859" s="8">
        <f t="shared" si="306"/>
        <v>9.8710705840420552</v>
      </c>
      <c r="AC859" s="6">
        <f t="shared" si="321"/>
        <v>-257.03200000000004</v>
      </c>
      <c r="AD859" s="15">
        <f t="shared" si="307"/>
        <v>2.7400000000000091</v>
      </c>
      <c r="AE859" s="15">
        <f t="shared" si="308"/>
        <v>-50.38832698525664</v>
      </c>
      <c r="AF859" s="15">
        <f t="shared" si="309"/>
        <v>41.299610510253387</v>
      </c>
      <c r="AG859" s="15">
        <f t="shared" si="310"/>
        <v>-5.3373381047586008</v>
      </c>
      <c r="AH859" s="15">
        <f t="shared" si="299"/>
        <v>-99.941194016365898</v>
      </c>
      <c r="AI859" s="17">
        <f t="shared" si="311"/>
        <v>1.1523005789558276</v>
      </c>
      <c r="AJ859" s="17">
        <f t="shared" si="312"/>
        <v>0.92213753184014424</v>
      </c>
      <c r="AK859" s="17">
        <f t="shared" si="313"/>
        <v>0.8674803206316074</v>
      </c>
      <c r="AL859" s="17">
        <f t="shared" si="314"/>
        <v>0.78174490703777533</v>
      </c>
      <c r="AM859" s="17">
        <f t="shared" si="315"/>
        <v>0.82312428471648103</v>
      </c>
      <c r="AN859" s="17">
        <f t="shared" si="316"/>
        <v>0.92213753184014424</v>
      </c>
      <c r="AO859" s="17">
        <f t="shared" si="300"/>
        <v>4.8827161087224846E-3</v>
      </c>
      <c r="AP859" s="17">
        <f t="shared" si="317"/>
        <v>8.2312428471648111</v>
      </c>
      <c r="AQ859" s="17">
        <f t="shared" si="318"/>
        <v>11.523005789558276</v>
      </c>
      <c r="AR859" s="17">
        <f t="shared" si="319"/>
        <v>20.030785911132281</v>
      </c>
      <c r="AU859" s="17">
        <f t="shared" si="320"/>
        <v>0.92213753184014424</v>
      </c>
    </row>
    <row r="860" spans="2:47" x14ac:dyDescent="0.25">
      <c r="B860">
        <f>INDEX(RawData!$A$2:$A$1048576,MATCH(FmtData!$B$4+(ROW()-10),RawData!$A$2:$A$1048576,0))</f>
        <v>1045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1354166665</v>
      </c>
      <c r="D860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860">
        <f>INDEX(RawData!D$2:D$1048576,MATCH(FmtData!$B$4+(ROW()-10),RawData!$A$2:$A$1048576,0))</f>
        <v>2905.2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3.9036299999999999E-3</v>
      </c>
      <c r="J860">
        <f>INDEX(RawData!I$2:I$1048576,MATCH(FmtData!$B$4+(ROW()-10),RawData!$A$2:$A$1048576,0))</f>
        <v>195.9</v>
      </c>
      <c r="K860">
        <f>INDEX(RawData!J$2:J$1048576,MATCH(FmtData!$B$4+(ROW()-10),RawData!$A$2:$A$1048576,0))</f>
        <v>196.4</v>
      </c>
      <c r="L860">
        <f>INDEX(RawData!K$2:K$1048576,MATCH(FmtData!$B$4+(ROW()-10),RawData!$A$2:$A$1048576,0))</f>
        <v>197.6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7</v>
      </c>
      <c r="O860">
        <f>INDEX(RawData!N$2:N$1048576,MATCH(FmtData!$B$4+(ROW()-10),RawData!$A$2:$A$1048576,0))</f>
        <v>171.3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50.30099999999999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470299999999997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301"/>
        <v>9.918000000000049E-2</v>
      </c>
      <c r="X860" s="8">
        <f t="shared" si="302"/>
        <v>0.20061682000000006</v>
      </c>
      <c r="Y860" s="8">
        <f t="shared" si="303"/>
        <v>-0.15884651999999996</v>
      </c>
      <c r="Z860" s="8">
        <f t="shared" si="304"/>
        <v>9.6913389140420563</v>
      </c>
      <c r="AA860" s="8">
        <f t="shared" si="305"/>
        <v>10.050802254042056</v>
      </c>
      <c r="AB860" s="8">
        <f t="shared" si="306"/>
        <v>9.8710705840420552</v>
      </c>
      <c r="AC860" s="6">
        <f t="shared" si="321"/>
        <v>-257.03200000000004</v>
      </c>
      <c r="AD860" s="15">
        <f t="shared" si="307"/>
        <v>2.7400000000000091</v>
      </c>
      <c r="AE860" s="15">
        <f t="shared" si="308"/>
        <v>-50.38832698525664</v>
      </c>
      <c r="AF860" s="15">
        <f t="shared" si="309"/>
        <v>41.299610510253387</v>
      </c>
      <c r="AG860" s="15">
        <f t="shared" si="310"/>
        <v>-5.3373381047586008</v>
      </c>
      <c r="AH860" s="15">
        <f t="shared" si="299"/>
        <v>-99.941194016365898</v>
      </c>
      <c r="AI860" s="17">
        <f t="shared" si="311"/>
        <v>1.1523005789558276</v>
      </c>
      <c r="AJ860" s="17">
        <f t="shared" si="312"/>
        <v>0.92213753184014424</v>
      </c>
      <c r="AK860" s="17">
        <f t="shared" si="313"/>
        <v>0.8674803206316074</v>
      </c>
      <c r="AL860" s="17">
        <f t="shared" si="314"/>
        <v>0.78174490703777533</v>
      </c>
      <c r="AM860" s="17">
        <f t="shared" si="315"/>
        <v>0.82312428471648103</v>
      </c>
      <c r="AN860" s="17">
        <f t="shared" si="316"/>
        <v>0.92213753184014424</v>
      </c>
      <c r="AO860" s="17">
        <f t="shared" si="300"/>
        <v>4.8827161087224846E-3</v>
      </c>
      <c r="AP860" s="17">
        <f t="shared" si="317"/>
        <v>8.2312428471648111</v>
      </c>
      <c r="AQ860" s="17">
        <f t="shared" si="318"/>
        <v>11.523005789558276</v>
      </c>
      <c r="AR860" s="17">
        <f t="shared" si="319"/>
        <v>20.030785911132281</v>
      </c>
      <c r="AU860" s="17">
        <f t="shared" si="320"/>
        <v>0.92213753184014424</v>
      </c>
    </row>
    <row r="861" spans="2:47" x14ac:dyDescent="0.25">
      <c r="B861">
        <f>INDEX(RawData!$A$2:$A$1048576,MATCH(FmtData!$B$4+(ROW()-10),RawData!$A$2:$A$1048576,0))</f>
        <v>1046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1377314818</v>
      </c>
      <c r="D861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6.25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5.8</v>
      </c>
      <c r="K861">
        <f>INDEX(RawData!J$2:J$1048576,MATCH(FmtData!$B$4+(ROW()-10),RawData!$A$2:$A$1048576,0))</f>
        <v>196.5</v>
      </c>
      <c r="L861">
        <f>INDEX(RawData!K$2:K$1048576,MATCH(FmtData!$B$4+(ROW()-10),RawData!$A$2:$A$1048576,0))</f>
        <v>197.7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7</v>
      </c>
      <c r="O861">
        <f>INDEX(RawData!N$2:N$1048576,MATCH(FmtData!$B$4+(ROW()-10),RawData!$A$2:$A$1048576,0))</f>
        <v>171.3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50.30099999999999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479900000000001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301"/>
        <v>9.918000000000049E-2</v>
      </c>
      <c r="X861" s="8">
        <f t="shared" si="302"/>
        <v>0.20037297999999998</v>
      </c>
      <c r="Y861" s="8">
        <f t="shared" si="303"/>
        <v>-0.15884651999999996</v>
      </c>
      <c r="Z861" s="8">
        <f t="shared" si="304"/>
        <v>9.6915827540420576</v>
      </c>
      <c r="AA861" s="8">
        <f t="shared" si="305"/>
        <v>10.050802254042056</v>
      </c>
      <c r="AB861" s="8">
        <f t="shared" si="306"/>
        <v>9.8711925040420567</v>
      </c>
      <c r="AC861" s="6">
        <f t="shared" si="321"/>
        <v>-257.03200000000004</v>
      </c>
      <c r="AD861" s="15">
        <f t="shared" si="307"/>
        <v>2.7400000000000091</v>
      </c>
      <c r="AE861" s="15">
        <f t="shared" si="308"/>
        <v>-50.328268818885363</v>
      </c>
      <c r="AF861" s="15">
        <f t="shared" si="309"/>
        <v>41.299610510253387</v>
      </c>
      <c r="AG861" s="15">
        <f t="shared" si="310"/>
        <v>-5.306242826454536</v>
      </c>
      <c r="AH861" s="15">
        <f t="shared" si="299"/>
        <v>-99.881135849994621</v>
      </c>
      <c r="AI861" s="17">
        <f t="shared" si="311"/>
        <v>1.1523005789558276</v>
      </c>
      <c r="AJ861" s="17">
        <f t="shared" si="312"/>
        <v>0.92206711870943558</v>
      </c>
      <c r="AK861" s="17">
        <f t="shared" si="313"/>
        <v>0.86741800693930804</v>
      </c>
      <c r="AL861" s="17">
        <f t="shared" si="314"/>
        <v>0.78174490703777533</v>
      </c>
      <c r="AM861" s="17">
        <f t="shared" si="315"/>
        <v>0.82309523557493236</v>
      </c>
      <c r="AN861" s="17">
        <f t="shared" si="316"/>
        <v>0.92206711870943558</v>
      </c>
      <c r="AO861" s="17">
        <f t="shared" si="300"/>
        <v>4.9531292394311421E-3</v>
      </c>
      <c r="AP861" s="17">
        <f t="shared" si="317"/>
        <v>8.2309523557493236</v>
      </c>
      <c r="AQ861" s="17">
        <f t="shared" si="318"/>
        <v>11.523005789558276</v>
      </c>
      <c r="AR861" s="17">
        <f t="shared" si="319"/>
        <v>20.030785911132281</v>
      </c>
      <c r="AU861" s="17">
        <f t="shared" si="320"/>
        <v>0.92206711870943558</v>
      </c>
    </row>
    <row r="862" spans="2:47" x14ac:dyDescent="0.25">
      <c r="B862">
        <f>INDEX(RawData!$A$2:$A$1048576,MATCH(FmtData!$B$4+(ROW()-10),RawData!$A$2:$A$1048576,0))</f>
        <v>1047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1400462964</v>
      </c>
      <c r="D862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862">
        <f>INDEX(RawData!D$2:D$1048576,MATCH(FmtData!$B$4+(ROW()-10),RawData!$A$2:$A$1048576,0))</f>
        <v>2905.23</v>
      </c>
      <c r="F862">
        <f>INDEX(RawData!E$2:E$1048576,MATCH(FmtData!$B$4+(ROW()-10),RawData!$A$2:$A$1048576,0))</f>
        <v>6.25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5.8</v>
      </c>
      <c r="K862">
        <f>INDEX(RawData!J$2:J$1048576,MATCH(FmtData!$B$4+(ROW()-10),RawData!$A$2:$A$1048576,0))</f>
        <v>196.5</v>
      </c>
      <c r="L862">
        <f>INDEX(RawData!K$2:K$1048576,MATCH(FmtData!$B$4+(ROW()-10),RawData!$A$2:$A$1048576,0))</f>
        <v>197.7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7</v>
      </c>
      <c r="O862">
        <f>INDEX(RawData!N$2:N$1048576,MATCH(FmtData!$B$4+(ROW()-10),RawData!$A$2:$A$1048576,0))</f>
        <v>171.3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50.30099999999999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479900000000001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301"/>
        <v>9.918000000000049E-2</v>
      </c>
      <c r="X862" s="8">
        <f t="shared" si="302"/>
        <v>0.20037297999999998</v>
      </c>
      <c r="Y862" s="8">
        <f t="shared" si="303"/>
        <v>-0.15884651999999996</v>
      </c>
      <c r="Z862" s="8">
        <f t="shared" si="304"/>
        <v>9.6915827540420576</v>
      </c>
      <c r="AA862" s="8">
        <f t="shared" si="305"/>
        <v>10.050802254042056</v>
      </c>
      <c r="AB862" s="8">
        <f t="shared" si="306"/>
        <v>9.8711925040420567</v>
      </c>
      <c r="AC862" s="6">
        <f t="shared" si="321"/>
        <v>-257.03200000000004</v>
      </c>
      <c r="AD862" s="15">
        <f t="shared" si="307"/>
        <v>2.7400000000000091</v>
      </c>
      <c r="AE862" s="15">
        <f t="shared" si="308"/>
        <v>-50.328268818885363</v>
      </c>
      <c r="AF862" s="15">
        <f t="shared" si="309"/>
        <v>41.299610510253387</v>
      </c>
      <c r="AG862" s="15">
        <f t="shared" si="310"/>
        <v>-5.306242826454536</v>
      </c>
      <c r="AH862" s="15">
        <f t="shared" si="299"/>
        <v>-99.881135849994621</v>
      </c>
      <c r="AI862" s="17">
        <f t="shared" si="311"/>
        <v>1.1523005789558276</v>
      </c>
      <c r="AJ862" s="17">
        <f t="shared" si="312"/>
        <v>0.92206711870943558</v>
      </c>
      <c r="AK862" s="17">
        <f t="shared" si="313"/>
        <v>0.86741800693930804</v>
      </c>
      <c r="AL862" s="17">
        <f t="shared" si="314"/>
        <v>0.78174490703777533</v>
      </c>
      <c r="AM862" s="17">
        <f t="shared" si="315"/>
        <v>0.82309523557493236</v>
      </c>
      <c r="AN862" s="17">
        <f t="shared" si="316"/>
        <v>0.92206711870943558</v>
      </c>
      <c r="AO862" s="17">
        <f t="shared" si="300"/>
        <v>4.9531292394311421E-3</v>
      </c>
      <c r="AP862" s="17">
        <f t="shared" si="317"/>
        <v>8.2309523557493236</v>
      </c>
      <c r="AQ862" s="17">
        <f t="shared" si="318"/>
        <v>11.523005789558276</v>
      </c>
      <c r="AR862" s="17">
        <f t="shared" si="319"/>
        <v>20.030785911132281</v>
      </c>
      <c r="AU862" s="17">
        <f t="shared" si="320"/>
        <v>0.92206711870943558</v>
      </c>
    </row>
    <row r="863" spans="2:47" x14ac:dyDescent="0.25">
      <c r="B863">
        <f>INDEX(RawData!$A$2:$A$1048576,MATCH(FmtData!$B$4+(ROW()-10),RawData!$A$2:$A$1048576,0))</f>
        <v>1048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1423611111</v>
      </c>
      <c r="D863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863">
        <f>INDEX(RawData!D$2:D$1048576,MATCH(FmtData!$B$4+(ROW()-10),RawData!$A$2:$A$1048576,0))</f>
        <v>2905.2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5.7</v>
      </c>
      <c r="K863">
        <f>INDEX(RawData!J$2:J$1048576,MATCH(FmtData!$B$4+(ROW()-10),RawData!$A$2:$A$1048576,0))</f>
        <v>196.5</v>
      </c>
      <c r="L863">
        <f>INDEX(RawData!K$2:K$1048576,MATCH(FmtData!$B$4+(ROW()-10),RawData!$A$2:$A$1048576,0))</f>
        <v>197.8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7</v>
      </c>
      <c r="O863">
        <f>INDEX(RawData!N$2:N$1048576,MATCH(FmtData!$B$4+(ROW()-10),RawData!$A$2:$A$1048576,0))</f>
        <v>171.3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50.30099999999999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470299999999997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301"/>
        <v>9.918000000000049E-2</v>
      </c>
      <c r="X863" s="8">
        <f t="shared" si="302"/>
        <v>0.20061682000000006</v>
      </c>
      <c r="Y863" s="8">
        <f t="shared" si="303"/>
        <v>-0.15884651999999996</v>
      </c>
      <c r="Z863" s="8">
        <f t="shared" si="304"/>
        <v>9.6913389140420563</v>
      </c>
      <c r="AA863" s="8">
        <f t="shared" si="305"/>
        <v>10.050802254042056</v>
      </c>
      <c r="AB863" s="8">
        <f t="shared" si="306"/>
        <v>9.8710705840420552</v>
      </c>
      <c r="AC863" s="6">
        <f t="shared" si="321"/>
        <v>-257.03200000000004</v>
      </c>
      <c r="AD863" s="15">
        <f t="shared" si="307"/>
        <v>2.7400000000000091</v>
      </c>
      <c r="AE863" s="15">
        <f t="shared" si="308"/>
        <v>-50.38832698525664</v>
      </c>
      <c r="AF863" s="15">
        <f t="shared" si="309"/>
        <v>41.299610510253387</v>
      </c>
      <c r="AG863" s="15">
        <f t="shared" si="310"/>
        <v>-5.3373381047586008</v>
      </c>
      <c r="AH863" s="15">
        <f t="shared" si="299"/>
        <v>-99.941194016365898</v>
      </c>
      <c r="AI863" s="17">
        <f t="shared" si="311"/>
        <v>1.1523005789558276</v>
      </c>
      <c r="AJ863" s="17">
        <f t="shared" si="312"/>
        <v>0.92213753184014424</v>
      </c>
      <c r="AK863" s="17">
        <f t="shared" si="313"/>
        <v>0.8674803206316074</v>
      </c>
      <c r="AL863" s="17">
        <f t="shared" si="314"/>
        <v>0.78174490703777533</v>
      </c>
      <c r="AM863" s="17">
        <f t="shared" si="315"/>
        <v>0.82312428471648103</v>
      </c>
      <c r="AN863" s="17">
        <f t="shared" si="316"/>
        <v>0.92213753184014424</v>
      </c>
      <c r="AO863" s="17">
        <f t="shared" si="300"/>
        <v>4.8827161087224846E-3</v>
      </c>
      <c r="AP863" s="17">
        <f t="shared" si="317"/>
        <v>8.2312428471648111</v>
      </c>
      <c r="AQ863" s="17">
        <f t="shared" si="318"/>
        <v>11.523005789558276</v>
      </c>
      <c r="AR863" s="17">
        <f t="shared" si="319"/>
        <v>20.030785911132281</v>
      </c>
      <c r="AU863" s="17">
        <f t="shared" si="320"/>
        <v>0.92213753184014424</v>
      </c>
    </row>
    <row r="864" spans="2:47" x14ac:dyDescent="0.25">
      <c r="B864">
        <f>INDEX(RawData!$A$2:$A$1048576,MATCH(FmtData!$B$4+(ROW()-10),RawData!$A$2:$A$1048576,0))</f>
        <v>1049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1446759257</v>
      </c>
      <c r="D864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6.25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4.0875699999999996E-3</v>
      </c>
      <c r="J864">
        <f>INDEX(RawData!I$2:I$1048576,MATCH(FmtData!$B$4+(ROW()-10),RawData!$A$2:$A$1048576,0))</f>
        <v>195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7.8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7</v>
      </c>
      <c r="O864">
        <f>INDEX(RawData!N$2:N$1048576,MATCH(FmtData!$B$4+(ROW()-10),RawData!$A$2:$A$1048576,0))</f>
        <v>171.3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50.30099999999999</v>
      </c>
      <c r="R864">
        <f>INDEX(RawData!Q$2:Q$1048576,MATCH(FmtData!$B$4+(ROW()-10),RawData!$A$2:$A$1048576,0))</f>
        <v>1.8310500000000001E-3</v>
      </c>
      <c r="S864">
        <f>INDEX(RawData!R$2:R$1048576,MATCH(FmtData!$B$4+(ROW()-10),RawData!$A$2:$A$1048576,0))</f>
        <v>0.33460699999999999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301"/>
        <v>9.918000000000049E-2</v>
      </c>
      <c r="X864" s="8">
        <f t="shared" si="302"/>
        <v>0.20086066000000002</v>
      </c>
      <c r="Y864" s="8">
        <f t="shared" si="303"/>
        <v>-0.15884651999999996</v>
      </c>
      <c r="Z864" s="8">
        <f t="shared" si="304"/>
        <v>9.6910950740420567</v>
      </c>
      <c r="AA864" s="8">
        <f t="shared" si="305"/>
        <v>10.050802254042056</v>
      </c>
      <c r="AB864" s="8">
        <f t="shared" si="306"/>
        <v>9.8709486640420572</v>
      </c>
      <c r="AC864" s="6">
        <f t="shared" si="321"/>
        <v>-257.03200000000004</v>
      </c>
      <c r="AD864" s="15">
        <f t="shared" si="307"/>
        <v>2.7400000000000091</v>
      </c>
      <c r="AE864" s="15">
        <f t="shared" si="308"/>
        <v>-50.448382282860393</v>
      </c>
      <c r="AF864" s="15">
        <f t="shared" si="309"/>
        <v>41.299610510253387</v>
      </c>
      <c r="AG864" s="15">
        <f t="shared" si="310"/>
        <v>-5.3684326532803652</v>
      </c>
      <c r="AH864" s="15">
        <f t="shared" si="299"/>
        <v>-100.00124931396965</v>
      </c>
      <c r="AI864" s="17">
        <f t="shared" si="311"/>
        <v>1.1523005789558276</v>
      </c>
      <c r="AJ864" s="17">
        <f t="shared" si="312"/>
        <v>0.92220795236163333</v>
      </c>
      <c r="AK864" s="17">
        <f t="shared" si="313"/>
        <v>0.8675426403004014</v>
      </c>
      <c r="AL864" s="17">
        <f t="shared" si="314"/>
        <v>0.78174490703777533</v>
      </c>
      <c r="AM864" s="17">
        <f t="shared" si="315"/>
        <v>0.82315333522670631</v>
      </c>
      <c r="AN864" s="17">
        <f t="shared" si="316"/>
        <v>0.92220795236163333</v>
      </c>
      <c r="AO864" s="17">
        <f t="shared" si="300"/>
        <v>4.812295587233395E-3</v>
      </c>
      <c r="AP864" s="17">
        <f t="shared" si="317"/>
        <v>8.2315333522670624</v>
      </c>
      <c r="AQ864" s="17">
        <f t="shared" si="318"/>
        <v>11.523005789558276</v>
      </c>
      <c r="AR864" s="17">
        <f t="shared" si="319"/>
        <v>20.030785911132281</v>
      </c>
      <c r="AU864" s="17">
        <f t="shared" si="320"/>
        <v>0.92220795236163333</v>
      </c>
    </row>
    <row r="865" spans="2:47" x14ac:dyDescent="0.25">
      <c r="B865">
        <f>INDEX(RawData!$A$2:$A$1048576,MATCH(FmtData!$B$4+(ROW()-10),RawData!$A$2:$A$1048576,0))</f>
        <v>1050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1469907411</v>
      </c>
      <c r="D865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6.25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8600000000001</v>
      </c>
      <c r="I865">
        <f>INDEX(RawData!H$2:H$1048576,MATCH(FmtData!$B$4+(ROW()-10),RawData!$A$2:$A$1048576,0))</f>
        <v>-4.0875699999999996E-3</v>
      </c>
      <c r="J865">
        <f>INDEX(RawData!I$2:I$1048576,MATCH(FmtData!$B$4+(ROW()-10),RawData!$A$2:$A$1048576,0))</f>
        <v>195.7</v>
      </c>
      <c r="K865">
        <f>INDEX(RawData!J$2:J$1048576,MATCH(FmtData!$B$4+(ROW()-10),RawData!$A$2:$A$1048576,0))</f>
        <v>196.4</v>
      </c>
      <c r="L865">
        <f>INDEX(RawData!K$2:K$1048576,MATCH(FmtData!$B$4+(ROW()-10),RawData!$A$2:$A$1048576,0))</f>
        <v>197.8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7</v>
      </c>
      <c r="O865">
        <f>INDEX(RawData!N$2:N$1048576,MATCH(FmtData!$B$4+(ROW()-10),RawData!$A$2:$A$1048576,0))</f>
        <v>171.3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50.30099999999999</v>
      </c>
      <c r="R865">
        <f>INDEX(RawData!Q$2:Q$1048576,MATCH(FmtData!$B$4+(ROW()-10),RawData!$A$2:$A$1048576,0))</f>
        <v>1.8310500000000001E-3</v>
      </c>
      <c r="S865">
        <f>INDEX(RawData!R$2:R$1048576,MATCH(FmtData!$B$4+(ROW()-10),RawData!$A$2:$A$1048576,0))</f>
        <v>0.33460699999999999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301"/>
        <v>9.918000000000049E-2</v>
      </c>
      <c r="X865" s="8">
        <f t="shared" si="302"/>
        <v>0.20086066000000002</v>
      </c>
      <c r="Y865" s="8">
        <f t="shared" si="303"/>
        <v>-0.15884651999999996</v>
      </c>
      <c r="Z865" s="8">
        <f t="shared" si="304"/>
        <v>9.6910950740420567</v>
      </c>
      <c r="AA865" s="8">
        <f t="shared" si="305"/>
        <v>10.050802254042056</v>
      </c>
      <c r="AB865" s="8">
        <f t="shared" si="306"/>
        <v>9.8709486640420572</v>
      </c>
      <c r="AC865" s="6">
        <f t="shared" si="321"/>
        <v>-257.03200000000004</v>
      </c>
      <c r="AD865" s="15">
        <f t="shared" si="307"/>
        <v>2.7400000000000091</v>
      </c>
      <c r="AE865" s="15">
        <f t="shared" si="308"/>
        <v>-50.448382282860393</v>
      </c>
      <c r="AF865" s="15">
        <f t="shared" si="309"/>
        <v>41.299610510253387</v>
      </c>
      <c r="AG865" s="15">
        <f t="shared" si="310"/>
        <v>-5.3684326532803652</v>
      </c>
      <c r="AH865" s="15">
        <f t="shared" si="299"/>
        <v>-100.00124931396965</v>
      </c>
      <c r="AI865" s="17">
        <f t="shared" si="311"/>
        <v>1.1523005789558276</v>
      </c>
      <c r="AJ865" s="17">
        <f t="shared" si="312"/>
        <v>0.92220795236163333</v>
      </c>
      <c r="AK865" s="17">
        <f t="shared" si="313"/>
        <v>0.8675426403004014</v>
      </c>
      <c r="AL865" s="17">
        <f t="shared" si="314"/>
        <v>0.78174490703777533</v>
      </c>
      <c r="AM865" s="17">
        <f t="shared" si="315"/>
        <v>0.82315333522670631</v>
      </c>
      <c r="AN865" s="17">
        <f t="shared" si="316"/>
        <v>0.92220795236163333</v>
      </c>
      <c r="AO865" s="17">
        <f t="shared" si="300"/>
        <v>4.812295587233395E-3</v>
      </c>
      <c r="AP865" s="17">
        <f t="shared" si="317"/>
        <v>8.2315333522670624</v>
      </c>
      <c r="AQ865" s="17">
        <f t="shared" si="318"/>
        <v>11.523005789558276</v>
      </c>
      <c r="AR865" s="17">
        <f t="shared" si="319"/>
        <v>20.030785911132281</v>
      </c>
      <c r="AU865" s="17">
        <f t="shared" si="320"/>
        <v>0.92220795236163333</v>
      </c>
    </row>
    <row r="866" spans="2:47" x14ac:dyDescent="0.25">
      <c r="B866">
        <f>INDEX(RawData!$A$2:$A$1048576,MATCH(FmtData!$B$4+(ROW()-10),RawData!$A$2:$A$1048576,0))</f>
        <v>1051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1493055557</v>
      </c>
      <c r="D866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7.1738299999999997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5.5</v>
      </c>
      <c r="K866">
        <f>INDEX(RawData!J$2:J$1048576,MATCH(FmtData!$B$4+(ROW()-10),RawData!$A$2:$A$1048576,0))</f>
        <v>196.3</v>
      </c>
      <c r="L866">
        <f>INDEX(RawData!K$2:K$1048576,MATCH(FmtData!$B$4+(ROW()-10),RawData!$A$2:$A$1048576,0))</f>
        <v>197.9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7</v>
      </c>
      <c r="O866">
        <f>INDEX(RawData!N$2:N$1048576,MATCH(FmtData!$B$4+(ROW()-10),RawData!$A$2:$A$1048576,0))</f>
        <v>171.3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50.30099999999999</v>
      </c>
      <c r="R866">
        <f>INDEX(RawData!Q$2:Q$1048576,MATCH(FmtData!$B$4+(ROW()-10),RawData!$A$2:$A$1048576,0))</f>
        <v>1.8310500000000001E-3</v>
      </c>
      <c r="S866">
        <f>INDEX(RawData!R$2:R$1048576,MATCH(FmtData!$B$4+(ROW()-10),RawData!$A$2:$A$1048576,0))</f>
        <v>0.33470299999999997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301"/>
        <v>9.918000000000049E-2</v>
      </c>
      <c r="X866" s="8">
        <f t="shared" si="302"/>
        <v>0.20061682000000006</v>
      </c>
      <c r="Y866" s="8">
        <f t="shared" si="303"/>
        <v>-0.15884651999999996</v>
      </c>
      <c r="Z866" s="8">
        <f t="shared" si="304"/>
        <v>9.6913389140420563</v>
      </c>
      <c r="AA866" s="8">
        <f t="shared" si="305"/>
        <v>10.050802254042056</v>
      </c>
      <c r="AB866" s="8">
        <f t="shared" si="306"/>
        <v>9.8710705840420552</v>
      </c>
      <c r="AC866" s="6">
        <f t="shared" si="321"/>
        <v>-257.03200000000004</v>
      </c>
      <c r="AD866" s="15">
        <f t="shared" si="307"/>
        <v>2.7400000000000091</v>
      </c>
      <c r="AE866" s="15">
        <f t="shared" si="308"/>
        <v>-50.38832698525664</v>
      </c>
      <c r="AF866" s="15">
        <f t="shared" si="309"/>
        <v>41.299610510253387</v>
      </c>
      <c r="AG866" s="15">
        <f t="shared" si="310"/>
        <v>-5.3373381047586008</v>
      </c>
      <c r="AH866" s="15">
        <f t="shared" si="299"/>
        <v>-99.941194016365898</v>
      </c>
      <c r="AI866" s="17">
        <f t="shared" si="311"/>
        <v>1.1523005789558276</v>
      </c>
      <c r="AJ866" s="17">
        <f t="shared" si="312"/>
        <v>0.92213753184014424</v>
      </c>
      <c r="AK866" s="17">
        <f t="shared" si="313"/>
        <v>0.8674803206316074</v>
      </c>
      <c r="AL866" s="17">
        <f t="shared" si="314"/>
        <v>0.78174490703777533</v>
      </c>
      <c r="AM866" s="17">
        <f t="shared" si="315"/>
        <v>0.82312428471648103</v>
      </c>
      <c r="AN866" s="17">
        <f t="shared" si="316"/>
        <v>0.92213753184014424</v>
      </c>
      <c r="AO866" s="17">
        <f t="shared" si="300"/>
        <v>4.8827161087224846E-3</v>
      </c>
      <c r="AP866" s="17">
        <f t="shared" si="317"/>
        <v>8.2312428471648111</v>
      </c>
      <c r="AQ866" s="17">
        <f t="shared" si="318"/>
        <v>11.523005789558276</v>
      </c>
      <c r="AR866" s="17">
        <f t="shared" si="319"/>
        <v>20.030785911132281</v>
      </c>
      <c r="AU866" s="17">
        <f t="shared" si="320"/>
        <v>0.92213753184014424</v>
      </c>
    </row>
    <row r="867" spans="2:47" x14ac:dyDescent="0.25">
      <c r="B867">
        <f>INDEX(RawData!$A$2:$A$1048576,MATCH(FmtData!$B$4+(ROW()-10),RawData!$A$2:$A$1048576,0))</f>
        <v>1052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1516203703</v>
      </c>
      <c r="D867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867">
        <f>INDEX(RawData!D$2:D$1048576,MATCH(FmtData!$B$4+(ROW()-10),RawData!$A$2:$A$1048576,0))</f>
        <v>2904.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8600000000001</v>
      </c>
      <c r="I867">
        <f>INDEX(RawData!H$2:H$1048576,MATCH(FmtData!$B$4+(ROW()-10),RawData!$A$2:$A$1048576,0))</f>
        <v>-4.0875699999999996E-3</v>
      </c>
      <c r="J867">
        <f>INDEX(RawData!I$2:I$1048576,MATCH(FmtData!$B$4+(ROW()-10),RawData!$A$2:$A$1048576,0))</f>
        <v>195.5</v>
      </c>
      <c r="K867">
        <f>INDEX(RawData!J$2:J$1048576,MATCH(FmtData!$B$4+(ROW()-10),RawData!$A$2:$A$1048576,0))</f>
        <v>196.3</v>
      </c>
      <c r="L867">
        <f>INDEX(RawData!K$2:K$1048576,MATCH(FmtData!$B$4+(ROW()-10),RawData!$A$2:$A$1048576,0))</f>
        <v>19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7</v>
      </c>
      <c r="O867">
        <f>INDEX(RawData!N$2:N$1048576,MATCH(FmtData!$B$4+(ROW()-10),RawData!$A$2:$A$1048576,0))</f>
        <v>171.3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50.30099999999999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479900000000001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301"/>
        <v>9.918000000000049E-2</v>
      </c>
      <c r="X867" s="8">
        <f t="shared" si="302"/>
        <v>0.20037297999999998</v>
      </c>
      <c r="Y867" s="8">
        <f t="shared" si="303"/>
        <v>-0.15884651999999996</v>
      </c>
      <c r="Z867" s="8">
        <f t="shared" si="304"/>
        <v>9.6915827540420576</v>
      </c>
      <c r="AA867" s="8">
        <f t="shared" si="305"/>
        <v>10.050802254042056</v>
      </c>
      <c r="AB867" s="8">
        <f t="shared" si="306"/>
        <v>9.8711925040420567</v>
      </c>
      <c r="AC867" s="6">
        <f t="shared" si="321"/>
        <v>-257.03200000000004</v>
      </c>
      <c r="AD867" s="15">
        <f t="shared" si="307"/>
        <v>2.7400000000000091</v>
      </c>
      <c r="AE867" s="15">
        <f t="shared" si="308"/>
        <v>-50.328268818885363</v>
      </c>
      <c r="AF867" s="15">
        <f t="shared" si="309"/>
        <v>41.299610510253387</v>
      </c>
      <c r="AG867" s="15">
        <f t="shared" si="310"/>
        <v>-5.306242826454536</v>
      </c>
      <c r="AH867" s="15">
        <f t="shared" si="299"/>
        <v>-99.881135849994621</v>
      </c>
      <c r="AI867" s="17">
        <f t="shared" si="311"/>
        <v>1.1523005789558276</v>
      </c>
      <c r="AJ867" s="17">
        <f t="shared" si="312"/>
        <v>0.92206711870943558</v>
      </c>
      <c r="AK867" s="17">
        <f t="shared" si="313"/>
        <v>0.86741800693930804</v>
      </c>
      <c r="AL867" s="17">
        <f t="shared" si="314"/>
        <v>0.78174490703777533</v>
      </c>
      <c r="AM867" s="17">
        <f t="shared" si="315"/>
        <v>0.82309523557493236</v>
      </c>
      <c r="AN867" s="17">
        <f t="shared" si="316"/>
        <v>0.92206711870943558</v>
      </c>
      <c r="AO867" s="17">
        <f t="shared" si="300"/>
        <v>4.9531292394311421E-3</v>
      </c>
      <c r="AP867" s="17">
        <f t="shared" si="317"/>
        <v>8.2309523557493236</v>
      </c>
      <c r="AQ867" s="17">
        <f t="shared" si="318"/>
        <v>11.523005789558276</v>
      </c>
      <c r="AR867" s="17">
        <f t="shared" si="319"/>
        <v>20.024373809199783</v>
      </c>
      <c r="AU867" s="17">
        <f t="shared" si="320"/>
        <v>0.92206711870943558</v>
      </c>
    </row>
    <row r="868" spans="2:47" x14ac:dyDescent="0.25">
      <c r="B868">
        <f>INDEX(RawData!$A$2:$A$1048576,MATCH(FmtData!$B$4+(ROW()-10),RawData!$A$2:$A$1048576,0))</f>
        <v>1053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1539351849</v>
      </c>
      <c r="D868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868">
        <f>INDEX(RawData!D$2:D$1048576,MATCH(FmtData!$B$4+(ROW()-10),RawData!$A$2:$A$1048576,0))</f>
        <v>2904.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5.5</v>
      </c>
      <c r="K868">
        <f>INDEX(RawData!J$2:J$1048576,MATCH(FmtData!$B$4+(ROW()-10),RawData!$A$2:$A$1048576,0))</f>
        <v>196.2</v>
      </c>
      <c r="L868">
        <f>INDEX(RawData!K$2:K$1048576,MATCH(FmtData!$B$4+(ROW()-10),RawData!$A$2:$A$1048576,0))</f>
        <v>198.1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7</v>
      </c>
      <c r="O868">
        <f>INDEX(RawData!N$2:N$1048576,MATCH(FmtData!$B$4+(ROW()-10),RawData!$A$2:$A$1048576,0))</f>
        <v>171.3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50.30099999999999</v>
      </c>
      <c r="R868">
        <f>INDEX(RawData!Q$2:Q$1048576,MATCH(FmtData!$B$4+(ROW()-10),RawData!$A$2:$A$1048576,0))</f>
        <v>1.8310500000000001E-3</v>
      </c>
      <c r="S868">
        <f>INDEX(RawData!R$2:R$1048576,MATCH(FmtData!$B$4+(ROW()-10),RawData!$A$2:$A$1048576,0))</f>
        <v>0.33470299999999997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301"/>
        <v>9.918000000000049E-2</v>
      </c>
      <c r="X868" s="8">
        <f t="shared" si="302"/>
        <v>0.20061682000000006</v>
      </c>
      <c r="Y868" s="8">
        <f t="shared" si="303"/>
        <v>-0.15884651999999996</v>
      </c>
      <c r="Z868" s="8">
        <f t="shared" si="304"/>
        <v>9.6913389140420563</v>
      </c>
      <c r="AA868" s="8">
        <f t="shared" si="305"/>
        <v>10.050802254042056</v>
      </c>
      <c r="AB868" s="8">
        <f t="shared" si="306"/>
        <v>9.8710705840420552</v>
      </c>
      <c r="AC868" s="6">
        <f t="shared" si="321"/>
        <v>-257.03200000000004</v>
      </c>
      <c r="AD868" s="15">
        <f t="shared" si="307"/>
        <v>2.7400000000000091</v>
      </c>
      <c r="AE868" s="15">
        <f t="shared" si="308"/>
        <v>-50.38832698525664</v>
      </c>
      <c r="AF868" s="15">
        <f t="shared" si="309"/>
        <v>41.299610510253387</v>
      </c>
      <c r="AG868" s="15">
        <f t="shared" si="310"/>
        <v>-5.3373381047586008</v>
      </c>
      <c r="AH868" s="15">
        <f t="shared" si="299"/>
        <v>-99.941194016365898</v>
      </c>
      <c r="AI868" s="17">
        <f t="shared" si="311"/>
        <v>1.1523005789558276</v>
      </c>
      <c r="AJ868" s="17">
        <f t="shared" si="312"/>
        <v>0.92213753184014424</v>
      </c>
      <c r="AK868" s="17">
        <f t="shared" si="313"/>
        <v>0.8674803206316074</v>
      </c>
      <c r="AL868" s="17">
        <f t="shared" si="314"/>
        <v>0.78174490703777533</v>
      </c>
      <c r="AM868" s="17">
        <f t="shared" si="315"/>
        <v>0.82312428471648103</v>
      </c>
      <c r="AN868" s="17">
        <f t="shared" si="316"/>
        <v>0.92213753184014424</v>
      </c>
      <c r="AO868" s="17">
        <f t="shared" si="300"/>
        <v>4.8827161087224846E-3</v>
      </c>
      <c r="AP868" s="17">
        <f t="shared" si="317"/>
        <v>8.2312428471648111</v>
      </c>
      <c r="AQ868" s="17">
        <f t="shared" si="318"/>
        <v>11.523005789558276</v>
      </c>
      <c r="AR868" s="17">
        <f t="shared" si="319"/>
        <v>20.024373809199783</v>
      </c>
      <c r="AU868" s="17">
        <f t="shared" si="320"/>
        <v>0.92213753184014424</v>
      </c>
    </row>
    <row r="869" spans="2:47" x14ac:dyDescent="0.25">
      <c r="B869">
        <f>INDEX(RawData!$A$2:$A$1048576,MATCH(FmtData!$B$4+(ROW()-10),RawData!$A$2:$A$1048576,0))</f>
        <v>1054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1562500003</v>
      </c>
      <c r="D869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869">
        <f>INDEX(RawData!D$2:D$1048576,MATCH(FmtData!$B$4+(ROW()-10),RawData!$A$2:$A$1048576,0))</f>
        <v>2904.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46.756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4.0875699999999996E-3</v>
      </c>
      <c r="J869">
        <f>INDEX(RawData!I$2:I$1048576,MATCH(FmtData!$B$4+(ROW()-10),RawData!$A$2:$A$1048576,0))</f>
        <v>195.5</v>
      </c>
      <c r="K869">
        <f>INDEX(RawData!J$2:J$1048576,MATCH(FmtData!$B$4+(ROW()-10),RawData!$A$2:$A$1048576,0))</f>
        <v>196.2</v>
      </c>
      <c r="L869">
        <f>INDEX(RawData!K$2:K$1048576,MATCH(FmtData!$B$4+(ROW()-10),RawData!$A$2:$A$1048576,0))</f>
        <v>198.1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7</v>
      </c>
      <c r="O869">
        <f>INDEX(RawData!N$2:N$1048576,MATCH(FmtData!$B$4+(ROW()-10),RawData!$A$2:$A$1048576,0))</f>
        <v>171.3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50.30099999999999</v>
      </c>
      <c r="R869">
        <f>INDEX(RawData!Q$2:Q$1048576,MATCH(FmtData!$B$4+(ROW()-10),RawData!$A$2:$A$1048576,0))</f>
        <v>1.8310500000000001E-3</v>
      </c>
      <c r="S869">
        <f>INDEX(RawData!R$2:R$1048576,MATCH(FmtData!$B$4+(ROW()-10),RawData!$A$2:$A$1048576,0))</f>
        <v>0.33460699999999999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56299999999993</v>
      </c>
      <c r="V869">
        <f>INDEX(RawData!U$2:U$1048576,MATCH(FmtData!$B$4+(ROW()-10),RawData!$A$2:$A$1048576,0))</f>
        <v>9.3078599999999998</v>
      </c>
      <c r="W869" s="8">
        <f t="shared" si="301"/>
        <v>0.10223000000000049</v>
      </c>
      <c r="X869" s="8">
        <f t="shared" si="302"/>
        <v>0.20086066000000002</v>
      </c>
      <c r="Y869" s="8">
        <f t="shared" si="303"/>
        <v>-0.15884651999999996</v>
      </c>
      <c r="Z869" s="8">
        <f t="shared" si="304"/>
        <v>9.6910950740420567</v>
      </c>
      <c r="AA869" s="8">
        <f t="shared" si="305"/>
        <v>10.050802254042056</v>
      </c>
      <c r="AB869" s="8">
        <f t="shared" si="306"/>
        <v>9.8709486640420572</v>
      </c>
      <c r="AC869" s="6">
        <f t="shared" si="321"/>
        <v>-257.03200000000004</v>
      </c>
      <c r="AD869" s="15">
        <f t="shared" si="307"/>
        <v>2.7400000000000091</v>
      </c>
      <c r="AE869" s="15">
        <f t="shared" si="308"/>
        <v>-50.448382282860393</v>
      </c>
      <c r="AF869" s="15">
        <f t="shared" si="309"/>
        <v>41.299610510253387</v>
      </c>
      <c r="AG869" s="15">
        <f t="shared" si="310"/>
        <v>-5.3684326532803652</v>
      </c>
      <c r="AH869" s="15">
        <f t="shared" si="299"/>
        <v>-100.00124931396965</v>
      </c>
      <c r="AI869" s="17">
        <f t="shared" si="311"/>
        <v>1.1523005789558276</v>
      </c>
      <c r="AJ869" s="17">
        <f t="shared" si="312"/>
        <v>0.92220795236163333</v>
      </c>
      <c r="AK869" s="17">
        <f t="shared" si="313"/>
        <v>0.8675426403004014</v>
      </c>
      <c r="AL869" s="17">
        <f t="shared" si="314"/>
        <v>0.78174490703777533</v>
      </c>
      <c r="AM869" s="17">
        <f t="shared" si="315"/>
        <v>0.82315333522670631</v>
      </c>
      <c r="AN869" s="17">
        <f t="shared" si="316"/>
        <v>0.92220795236163333</v>
      </c>
      <c r="AO869" s="17">
        <f t="shared" si="300"/>
        <v>4.812295587233395E-3</v>
      </c>
      <c r="AP869" s="17">
        <f t="shared" si="317"/>
        <v>8.2315333522670624</v>
      </c>
      <c r="AQ869" s="17">
        <f t="shared" si="318"/>
        <v>11.523005789558276</v>
      </c>
      <c r="AR869" s="17">
        <f t="shared" si="319"/>
        <v>20.024373809199783</v>
      </c>
      <c r="AU869" s="17">
        <f t="shared" si="320"/>
        <v>0.92220795236163333</v>
      </c>
    </row>
    <row r="870" spans="2:47" x14ac:dyDescent="0.25">
      <c r="B870">
        <f>INDEX(RawData!$A$2:$A$1048576,MATCH(FmtData!$B$4+(ROW()-10),RawData!$A$2:$A$1048576,0))</f>
        <v>1055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1585648149</v>
      </c>
      <c r="D870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870">
        <f>INDEX(RawData!D$2:D$1048576,MATCH(FmtData!$B$4+(ROW()-10),RawData!$A$2:$A$1048576,0))</f>
        <v>2904.3</v>
      </c>
      <c r="F870">
        <f>INDEX(RawData!E$2:E$1048576,MATCH(FmtData!$B$4+(ROW()-10),RawData!$A$2:$A$1048576,0))</f>
        <v>7.1738299999999997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5.4</v>
      </c>
      <c r="K870">
        <f>INDEX(RawData!J$2:J$1048576,MATCH(FmtData!$B$4+(ROW()-10),RawData!$A$2:$A$1048576,0))</f>
        <v>196.1</v>
      </c>
      <c r="L870">
        <f>INDEX(RawData!K$2:K$1048576,MATCH(FmtData!$B$4+(ROW()-10),RawData!$A$2:$A$1048576,0))</f>
        <v>198.1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7</v>
      </c>
      <c r="O870">
        <f>INDEX(RawData!N$2:N$1048576,MATCH(FmtData!$B$4+(ROW()-10),RawData!$A$2:$A$1048576,0))</f>
        <v>171.3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50.30099999999999</v>
      </c>
      <c r="R870">
        <f>INDEX(RawData!Q$2:Q$1048576,MATCH(FmtData!$B$4+(ROW()-10),RawData!$A$2:$A$1048576,0))</f>
        <v>1.8310500000000001E-3</v>
      </c>
      <c r="S870">
        <f>INDEX(RawData!R$2:R$1048576,MATCH(FmtData!$B$4+(ROW()-10),RawData!$A$2:$A$1048576,0))</f>
        <v>0.33460699999999999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301"/>
        <v>9.918000000000049E-2</v>
      </c>
      <c r="X870" s="8">
        <f t="shared" si="302"/>
        <v>0.20086066000000002</v>
      </c>
      <c r="Y870" s="8">
        <f t="shared" si="303"/>
        <v>-0.15884651999999996</v>
      </c>
      <c r="Z870" s="8">
        <f t="shared" si="304"/>
        <v>9.6910950740420567</v>
      </c>
      <c r="AA870" s="8">
        <f t="shared" si="305"/>
        <v>10.050802254042056</v>
      </c>
      <c r="AB870" s="8">
        <f t="shared" si="306"/>
        <v>9.8709486640420572</v>
      </c>
      <c r="AC870" s="6">
        <f t="shared" si="321"/>
        <v>-257.03200000000004</v>
      </c>
      <c r="AD870" s="15">
        <f t="shared" si="307"/>
        <v>2.7400000000000091</v>
      </c>
      <c r="AE870" s="15">
        <f t="shared" si="308"/>
        <v>-50.448382282860393</v>
      </c>
      <c r="AF870" s="15">
        <f t="shared" si="309"/>
        <v>41.299610510253387</v>
      </c>
      <c r="AG870" s="15">
        <f t="shared" si="310"/>
        <v>-5.3684326532803652</v>
      </c>
      <c r="AH870" s="15">
        <f t="shared" si="299"/>
        <v>-100.00124931396965</v>
      </c>
      <c r="AI870" s="17">
        <f t="shared" si="311"/>
        <v>1.1523005789558276</v>
      </c>
      <c r="AJ870" s="17">
        <f t="shared" si="312"/>
        <v>0.92220795236163333</v>
      </c>
      <c r="AK870" s="17">
        <f t="shared" si="313"/>
        <v>0.8675426403004014</v>
      </c>
      <c r="AL870" s="17">
        <f t="shared" si="314"/>
        <v>0.78174490703777533</v>
      </c>
      <c r="AM870" s="17">
        <f t="shared" si="315"/>
        <v>0.82315333522670631</v>
      </c>
      <c r="AN870" s="17">
        <f t="shared" si="316"/>
        <v>0.92220795236163333</v>
      </c>
      <c r="AO870" s="17">
        <f t="shared" si="300"/>
        <v>4.812295587233395E-3</v>
      </c>
      <c r="AP870" s="17">
        <f t="shared" si="317"/>
        <v>8.2315333522670624</v>
      </c>
      <c r="AQ870" s="17">
        <f t="shared" si="318"/>
        <v>11.523005789558276</v>
      </c>
      <c r="AR870" s="17">
        <f t="shared" si="319"/>
        <v>20.024373809199783</v>
      </c>
      <c r="AU870" s="17">
        <f t="shared" si="320"/>
        <v>0.92220795236163333</v>
      </c>
    </row>
    <row r="871" spans="2:47" x14ac:dyDescent="0.25">
      <c r="B871">
        <f>INDEX(RawData!$A$2:$A$1048576,MATCH(FmtData!$B$4+(ROW()-10),RawData!$A$2:$A$1048576,0))</f>
        <v>1056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1608796295</v>
      </c>
      <c r="D871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871">
        <f>INDEX(RawData!D$2:D$1048576,MATCH(FmtData!$B$4+(ROW()-10),RawData!$A$2:$A$1048576,0))</f>
        <v>2904.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4.0875699999999996E-3</v>
      </c>
      <c r="J871">
        <f>INDEX(RawData!I$2:I$1048576,MATCH(FmtData!$B$4+(ROW()-10),RawData!$A$2:$A$1048576,0))</f>
        <v>195.2</v>
      </c>
      <c r="K871">
        <f>INDEX(RawData!J$2:J$1048576,MATCH(FmtData!$B$4+(ROW()-10),RawData!$A$2:$A$1048576,0))</f>
        <v>195.9</v>
      </c>
      <c r="L871">
        <f>INDEX(RawData!K$2:K$1048576,MATCH(FmtData!$B$4+(ROW()-10),RawData!$A$2:$A$1048576,0))</f>
        <v>198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7</v>
      </c>
      <c r="O871">
        <f>INDEX(RawData!N$2:N$1048576,MATCH(FmtData!$B$4+(ROW()-10),RawData!$A$2:$A$1048576,0))</f>
        <v>171.3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50.30099999999999</v>
      </c>
      <c r="R871">
        <f>INDEX(RawData!Q$2:Q$1048576,MATCH(FmtData!$B$4+(ROW()-10),RawData!$A$2:$A$1048576,0))</f>
        <v>2.4414100000000002E-3</v>
      </c>
      <c r="S871">
        <f>INDEX(RawData!R$2:R$1048576,MATCH(FmtData!$B$4+(ROW()-10),RawData!$A$2:$A$1048576,0))</f>
        <v>0.334511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301"/>
        <v>9.918000000000049E-2</v>
      </c>
      <c r="X871" s="8">
        <f t="shared" si="302"/>
        <v>0.20110449999999999</v>
      </c>
      <c r="Y871" s="8">
        <f t="shared" si="303"/>
        <v>-0.15884651999999996</v>
      </c>
      <c r="Z871" s="8">
        <f t="shared" si="304"/>
        <v>9.6908512340420572</v>
      </c>
      <c r="AA871" s="8">
        <f t="shared" si="305"/>
        <v>10.050802254042056</v>
      </c>
      <c r="AB871" s="8">
        <f t="shared" si="306"/>
        <v>9.8708267440420556</v>
      </c>
      <c r="AC871" s="6">
        <f t="shared" si="321"/>
        <v>-257.03200000000004</v>
      </c>
      <c r="AD871" s="15">
        <f t="shared" si="307"/>
        <v>2.7400000000000091</v>
      </c>
      <c r="AE871" s="15">
        <f t="shared" si="308"/>
        <v>-50.50843471176529</v>
      </c>
      <c r="AF871" s="15">
        <f t="shared" si="309"/>
        <v>41.299610510253387</v>
      </c>
      <c r="AG871" s="15">
        <f t="shared" si="310"/>
        <v>-5.3995264720301748</v>
      </c>
      <c r="AH871" s="15">
        <f t="shared" si="299"/>
        <v>-100.06130174287455</v>
      </c>
      <c r="AI871" s="17">
        <f t="shared" si="311"/>
        <v>1.1523005789558276</v>
      </c>
      <c r="AJ871" s="17">
        <f t="shared" si="312"/>
        <v>0.9222783802749055</v>
      </c>
      <c r="AK871" s="17">
        <f t="shared" si="313"/>
        <v>0.86760496594640768</v>
      </c>
      <c r="AL871" s="17">
        <f t="shared" si="314"/>
        <v>0.78174490703777533</v>
      </c>
      <c r="AM871" s="17">
        <f t="shared" si="315"/>
        <v>0.82318238710569047</v>
      </c>
      <c r="AN871" s="17">
        <f t="shared" si="316"/>
        <v>0.9222783802749055</v>
      </c>
      <c r="AO871" s="17">
        <f t="shared" si="300"/>
        <v>4.7418676739612309E-3</v>
      </c>
      <c r="AP871" s="17">
        <f t="shared" si="317"/>
        <v>8.2318238710569052</v>
      </c>
      <c r="AQ871" s="17">
        <f t="shared" si="318"/>
        <v>11.523005789558276</v>
      </c>
      <c r="AR871" s="17">
        <f t="shared" si="319"/>
        <v>20.024373809199783</v>
      </c>
      <c r="AU871" s="17">
        <f t="shared" si="320"/>
        <v>0.9222783802749055</v>
      </c>
    </row>
    <row r="872" spans="2:47" x14ac:dyDescent="0.25">
      <c r="B872">
        <f>INDEX(RawData!$A$2:$A$1048576,MATCH(FmtData!$B$4+(ROW()-10),RawData!$A$2:$A$1048576,0))</f>
        <v>1057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1631944442</v>
      </c>
      <c r="D872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872">
        <f>INDEX(RawData!D$2:D$1048576,MATCH(FmtData!$B$4+(ROW()-10),RawData!$A$2:$A$1048576,0))</f>
        <v>2904.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4.0875699999999996E-3</v>
      </c>
      <c r="J872">
        <f>INDEX(RawData!I$2:I$1048576,MATCH(FmtData!$B$4+(ROW()-10),RawData!$A$2:$A$1048576,0))</f>
        <v>195.2</v>
      </c>
      <c r="K872">
        <f>INDEX(RawData!J$2:J$1048576,MATCH(FmtData!$B$4+(ROW()-10),RawData!$A$2:$A$1048576,0))</f>
        <v>195.8</v>
      </c>
      <c r="L872">
        <f>INDEX(RawData!K$2:K$1048576,MATCH(FmtData!$B$4+(ROW()-10),RawData!$A$2:$A$1048576,0))</f>
        <v>198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7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50.30099999999999</v>
      </c>
      <c r="R872">
        <f>INDEX(RawData!Q$2:Q$1048576,MATCH(FmtData!$B$4+(ROW()-10),RawData!$A$2:$A$1048576,0))</f>
        <v>1.8310500000000001E-3</v>
      </c>
      <c r="S872">
        <f>INDEX(RawData!R$2:R$1048576,MATCH(FmtData!$B$4+(ROW()-10),RawData!$A$2:$A$1048576,0))</f>
        <v>0.334511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301"/>
        <v>9.918000000000049E-2</v>
      </c>
      <c r="X872" s="8">
        <f t="shared" si="302"/>
        <v>0.20110449999999999</v>
      </c>
      <c r="Y872" s="8">
        <f t="shared" si="303"/>
        <v>-0.15884651999999996</v>
      </c>
      <c r="Z872" s="8">
        <f t="shared" si="304"/>
        <v>9.6908512340420572</v>
      </c>
      <c r="AA872" s="8">
        <f t="shared" si="305"/>
        <v>10.050802254042056</v>
      </c>
      <c r="AB872" s="8">
        <f t="shared" si="306"/>
        <v>9.8708267440420556</v>
      </c>
      <c r="AC872" s="6">
        <f t="shared" si="321"/>
        <v>-257.03200000000004</v>
      </c>
      <c r="AD872" s="15">
        <f t="shared" si="307"/>
        <v>2.7400000000000091</v>
      </c>
      <c r="AE872" s="15">
        <f t="shared" si="308"/>
        <v>-50.50843471176529</v>
      </c>
      <c r="AF872" s="15">
        <f t="shared" si="309"/>
        <v>41.299610510253387</v>
      </c>
      <c r="AG872" s="15">
        <f t="shared" si="310"/>
        <v>-5.3995264720301748</v>
      </c>
      <c r="AH872" s="15">
        <f t="shared" si="299"/>
        <v>-100.06130174287455</v>
      </c>
      <c r="AI872" s="17">
        <f t="shared" si="311"/>
        <v>1.1523005789558276</v>
      </c>
      <c r="AJ872" s="17">
        <f t="shared" si="312"/>
        <v>0.9222783802749055</v>
      </c>
      <c r="AK872" s="17">
        <f t="shared" si="313"/>
        <v>0.86760496594640768</v>
      </c>
      <c r="AL872" s="17">
        <f t="shared" si="314"/>
        <v>0.78174490703777533</v>
      </c>
      <c r="AM872" s="17">
        <f t="shared" si="315"/>
        <v>0.82318238710569047</v>
      </c>
      <c r="AN872" s="17">
        <f t="shared" si="316"/>
        <v>0.9222783802749055</v>
      </c>
      <c r="AO872" s="17">
        <f t="shared" si="300"/>
        <v>4.7418676739612309E-3</v>
      </c>
      <c r="AP872" s="17">
        <f t="shared" si="317"/>
        <v>8.2318238710569052</v>
      </c>
      <c r="AQ872" s="17">
        <f t="shared" si="318"/>
        <v>11.523005789558276</v>
      </c>
      <c r="AR872" s="17">
        <f t="shared" si="319"/>
        <v>20.024373809199783</v>
      </c>
      <c r="AU872" s="17">
        <f t="shared" si="320"/>
        <v>0.9222783802749055</v>
      </c>
    </row>
    <row r="873" spans="2:47" x14ac:dyDescent="0.25">
      <c r="B873">
        <f>INDEX(RawData!$A$2:$A$1048576,MATCH(FmtData!$B$4+(ROW()-10),RawData!$A$2:$A$1048576,0))</f>
        <v>1058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1655092595</v>
      </c>
      <c r="D873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873">
        <f>INDEX(RawData!D$2:D$1048576,MATCH(FmtData!$B$4+(ROW()-10),RawData!$A$2:$A$1048576,0))</f>
        <v>2904.3</v>
      </c>
      <c r="F873">
        <f>INDEX(RawData!E$2:E$1048576,MATCH(FmtData!$B$4+(ROW()-10),RawData!$A$2:$A$1048576,0))</f>
        <v>7.1738299999999997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4.0875699999999996E-3</v>
      </c>
      <c r="J873">
        <f>INDEX(RawData!I$2:I$1048576,MATCH(FmtData!$B$4+(ROW()-10),RawData!$A$2:$A$1048576,0))</f>
        <v>195.2</v>
      </c>
      <c r="K873">
        <f>INDEX(RawData!J$2:J$1048576,MATCH(FmtData!$B$4+(ROW()-10),RawData!$A$2:$A$1048576,0))</f>
        <v>195.8</v>
      </c>
      <c r="L873">
        <f>INDEX(RawData!K$2:K$1048576,MATCH(FmtData!$B$4+(ROW()-10),RawData!$A$2:$A$1048576,0))</f>
        <v>198.1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7</v>
      </c>
      <c r="O873">
        <f>INDEX(RawData!N$2:N$1048576,MATCH(FmtData!$B$4+(ROW()-10),RawData!$A$2:$A$1048576,0))</f>
        <v>171.3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50.30099999999999</v>
      </c>
      <c r="R873">
        <f>INDEX(RawData!Q$2:Q$1048576,MATCH(FmtData!$B$4+(ROW()-10),RawData!$A$2:$A$1048576,0))</f>
        <v>2.4414100000000002E-3</v>
      </c>
      <c r="S873">
        <f>INDEX(RawData!R$2:R$1048576,MATCH(FmtData!$B$4+(ROW()-10),RawData!$A$2:$A$1048576,0))</f>
        <v>0.33460699999999999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301"/>
        <v>9.918000000000049E-2</v>
      </c>
      <c r="X873" s="8">
        <f t="shared" si="302"/>
        <v>0.20086066000000002</v>
      </c>
      <c r="Y873" s="8">
        <f t="shared" si="303"/>
        <v>-0.15884651999999996</v>
      </c>
      <c r="Z873" s="8">
        <f t="shared" si="304"/>
        <v>9.6910950740420567</v>
      </c>
      <c r="AA873" s="8">
        <f t="shared" si="305"/>
        <v>10.050802254042056</v>
      </c>
      <c r="AB873" s="8">
        <f t="shared" si="306"/>
        <v>9.8709486640420572</v>
      </c>
      <c r="AC873" s="6">
        <f t="shared" si="321"/>
        <v>-257.03200000000004</v>
      </c>
      <c r="AD873" s="15">
        <f t="shared" si="307"/>
        <v>2.7400000000000091</v>
      </c>
      <c r="AE873" s="15">
        <f t="shared" si="308"/>
        <v>-50.448382282860393</v>
      </c>
      <c r="AF873" s="15">
        <f t="shared" si="309"/>
        <v>41.299610510253387</v>
      </c>
      <c r="AG873" s="15">
        <f t="shared" si="310"/>
        <v>-5.3684326532803652</v>
      </c>
      <c r="AH873" s="15">
        <f t="shared" si="299"/>
        <v>-100.00124931396965</v>
      </c>
      <c r="AI873" s="17">
        <f t="shared" si="311"/>
        <v>1.1523005789558276</v>
      </c>
      <c r="AJ873" s="17">
        <f t="shared" si="312"/>
        <v>0.92220795236163333</v>
      </c>
      <c r="AK873" s="17">
        <f t="shared" si="313"/>
        <v>0.8675426403004014</v>
      </c>
      <c r="AL873" s="17">
        <f t="shared" si="314"/>
        <v>0.78174490703777533</v>
      </c>
      <c r="AM873" s="17">
        <f t="shared" si="315"/>
        <v>0.82315333522670631</v>
      </c>
      <c r="AN873" s="17">
        <f t="shared" si="316"/>
        <v>0.92220795236163333</v>
      </c>
      <c r="AO873" s="17">
        <f t="shared" si="300"/>
        <v>4.812295587233395E-3</v>
      </c>
      <c r="AP873" s="17">
        <f t="shared" si="317"/>
        <v>8.2315333522670624</v>
      </c>
      <c r="AQ873" s="17">
        <f t="shared" si="318"/>
        <v>11.523005789558276</v>
      </c>
      <c r="AR873" s="17">
        <f t="shared" si="319"/>
        <v>20.024373809199783</v>
      </c>
      <c r="AU873" s="17">
        <f t="shared" si="320"/>
        <v>0.92220795236163333</v>
      </c>
    </row>
    <row r="874" spans="2:47" x14ac:dyDescent="0.25">
      <c r="B874">
        <f>INDEX(RawData!$A$2:$A$1048576,MATCH(FmtData!$B$4+(ROW()-10),RawData!$A$2:$A$1048576,0))</f>
        <v>1059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1678240742</v>
      </c>
      <c r="D874" s="46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874">
        <f>INDEX(RawData!D$2:D$1048576,MATCH(FmtData!$B$4+(ROW()-10),RawData!$A$2:$A$1048576,0))</f>
        <v>2904.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5.1</v>
      </c>
      <c r="K874">
        <f>INDEX(RawData!J$2:J$1048576,MATCH(FmtData!$B$4+(ROW()-10),RawData!$A$2:$A$1048576,0))</f>
        <v>195.7</v>
      </c>
      <c r="L874">
        <f>INDEX(RawData!K$2:K$1048576,MATCH(FmtData!$B$4+(ROW()-10),RawData!$A$2:$A$1048576,0))</f>
        <v>198.1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7</v>
      </c>
      <c r="O874">
        <f>INDEX(RawData!N$2:N$1048576,MATCH(FmtData!$B$4+(ROW()-10),RawData!$A$2:$A$1048576,0))</f>
        <v>171.3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50.30099999999999</v>
      </c>
      <c r="R874">
        <f>INDEX(RawData!Q$2:Q$1048576,MATCH(FmtData!$B$4+(ROW()-10),RawData!$A$2:$A$1048576,0))</f>
        <v>1.8310500000000001E-3</v>
      </c>
      <c r="S874">
        <f>INDEX(RawData!R$2:R$1048576,MATCH(FmtData!$B$4+(ROW()-10),RawData!$A$2:$A$1048576,0))</f>
        <v>0.33441599999999999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56299999999993</v>
      </c>
      <c r="V874">
        <f>INDEX(RawData!U$2:U$1048576,MATCH(FmtData!$B$4+(ROW()-10),RawData!$A$2:$A$1048576,0))</f>
        <v>9.3078599999999998</v>
      </c>
      <c r="W874" s="8">
        <f t="shared" si="301"/>
        <v>0.10223000000000049</v>
      </c>
      <c r="X874" s="8">
        <f t="shared" si="302"/>
        <v>0.20134580000000002</v>
      </c>
      <c r="Y874" s="8">
        <f t="shared" si="303"/>
        <v>-0.15884651999999996</v>
      </c>
      <c r="Z874" s="8">
        <f t="shared" si="304"/>
        <v>9.6906099340420564</v>
      </c>
      <c r="AA874" s="8">
        <f t="shared" si="305"/>
        <v>10.050802254042056</v>
      </c>
      <c r="AB874" s="8">
        <f t="shared" si="306"/>
        <v>9.8707060940420561</v>
      </c>
      <c r="AC874" s="6">
        <f t="shared" si="321"/>
        <v>-257.03200000000004</v>
      </c>
      <c r="AD874" s="15">
        <f t="shared" si="307"/>
        <v>2.7400000000000091</v>
      </c>
      <c r="AE874" s="15">
        <f t="shared" si="308"/>
        <v>-50.567858770572116</v>
      </c>
      <c r="AF874" s="15">
        <f t="shared" si="309"/>
        <v>41.299610510253387</v>
      </c>
      <c r="AG874" s="15">
        <f t="shared" si="310"/>
        <v>-5.4302956784326852</v>
      </c>
      <c r="AH874" s="15">
        <f t="shared" si="299"/>
        <v>-100.12072580168137</v>
      </c>
      <c r="AI874" s="17">
        <f t="shared" si="311"/>
        <v>1.1523005789558276</v>
      </c>
      <c r="AJ874" s="17">
        <f t="shared" si="312"/>
        <v>0.92234808184175332</v>
      </c>
      <c r="AK874" s="17">
        <f t="shared" si="313"/>
        <v>0.86766664825178175</v>
      </c>
      <c r="AL874" s="17">
        <f t="shared" si="314"/>
        <v>0.78174490703777533</v>
      </c>
      <c r="AM874" s="17">
        <f t="shared" si="315"/>
        <v>0.82321113770845933</v>
      </c>
      <c r="AN874" s="17">
        <f t="shared" si="316"/>
        <v>0.92234808184175332</v>
      </c>
      <c r="AO874" s="17">
        <f t="shared" si="300"/>
        <v>4.6721661071134069E-3</v>
      </c>
      <c r="AP874" s="17">
        <f t="shared" si="317"/>
        <v>8.2321113770845926</v>
      </c>
      <c r="AQ874" s="17">
        <f t="shared" si="318"/>
        <v>11.523005789558276</v>
      </c>
      <c r="AR874" s="17">
        <f t="shared" si="319"/>
        <v>20.024373809199783</v>
      </c>
      <c r="AU874" s="17">
        <f t="shared" si="320"/>
        <v>0.92234808184175332</v>
      </c>
    </row>
    <row r="875" spans="2:47" x14ac:dyDescent="0.25">
      <c r="B875">
        <f>INDEX(RawData!$A$2:$A$1048576,MATCH(FmtData!$B$4+(ROW()-10),RawData!$A$2:$A$1048576,0))</f>
        <v>1060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1689814818</v>
      </c>
      <c r="D875" s="46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875">
        <f>INDEX(RawData!D$2:D$1048576,MATCH(FmtData!$B$4+(ROW()-10),RawData!$A$2:$A$1048576,0))</f>
        <v>2904.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5</v>
      </c>
      <c r="K875">
        <f>INDEX(RawData!J$2:J$1048576,MATCH(FmtData!$B$4+(ROW()-10),RawData!$A$2:$A$1048576,0))</f>
        <v>195.6</v>
      </c>
      <c r="L875">
        <f>INDEX(RawData!K$2:K$1048576,MATCH(FmtData!$B$4+(ROW()-10),RawData!$A$2:$A$1048576,0))</f>
        <v>198.1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7</v>
      </c>
      <c r="O875">
        <f>INDEX(RawData!N$2:N$1048576,MATCH(FmtData!$B$4+(ROW()-10),RawData!$A$2:$A$1048576,0))</f>
        <v>171.3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50.30099999999999</v>
      </c>
      <c r="R875">
        <f>INDEX(RawData!Q$2:Q$1048576,MATCH(FmtData!$B$4+(ROW()-10),RawData!$A$2:$A$1048576,0))</f>
        <v>2.4414100000000002E-3</v>
      </c>
      <c r="S875">
        <f>INDEX(RawData!R$2:R$1048576,MATCH(FmtData!$B$4+(ROW()-10),RawData!$A$2:$A$1048576,0))</f>
        <v>0.334511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301"/>
        <v>9.918000000000049E-2</v>
      </c>
      <c r="X875" s="8">
        <f t="shared" si="302"/>
        <v>0.20110449999999999</v>
      </c>
      <c r="Y875" s="8">
        <f t="shared" si="303"/>
        <v>-0.15884651999999996</v>
      </c>
      <c r="Z875" s="8">
        <f t="shared" si="304"/>
        <v>9.6908512340420572</v>
      </c>
      <c r="AA875" s="8">
        <f t="shared" si="305"/>
        <v>10.050802254042056</v>
      </c>
      <c r="AB875" s="8">
        <f t="shared" si="306"/>
        <v>9.8708267440420556</v>
      </c>
      <c r="AC875" s="6">
        <f t="shared" si="321"/>
        <v>-257.03200000000004</v>
      </c>
      <c r="AD875" s="15">
        <f t="shared" si="307"/>
        <v>2.7400000000000091</v>
      </c>
      <c r="AE875" s="15">
        <f t="shared" si="308"/>
        <v>-50.50843471176529</v>
      </c>
      <c r="AF875" s="15">
        <f t="shared" si="309"/>
        <v>41.299610510253387</v>
      </c>
      <c r="AG875" s="15">
        <f t="shared" si="310"/>
        <v>-5.3995264720301748</v>
      </c>
      <c r="AH875" s="15">
        <f t="shared" si="299"/>
        <v>-100.06130174287455</v>
      </c>
      <c r="AI875" s="17">
        <f t="shared" si="311"/>
        <v>1.1523005789558276</v>
      </c>
      <c r="AJ875" s="17">
        <f t="shared" si="312"/>
        <v>0.9222783802749055</v>
      </c>
      <c r="AK875" s="17">
        <f t="shared" si="313"/>
        <v>0.86760496594640768</v>
      </c>
      <c r="AL875" s="17">
        <f t="shared" si="314"/>
        <v>0.78174490703777533</v>
      </c>
      <c r="AM875" s="17">
        <f t="shared" si="315"/>
        <v>0.82318238710569047</v>
      </c>
      <c r="AN875" s="17">
        <f t="shared" si="316"/>
        <v>0.9222783802749055</v>
      </c>
      <c r="AO875" s="17">
        <f t="shared" si="300"/>
        <v>4.7418676739612309E-3</v>
      </c>
      <c r="AP875" s="17">
        <f t="shared" si="317"/>
        <v>8.2318238710569052</v>
      </c>
      <c r="AQ875" s="17">
        <f t="shared" si="318"/>
        <v>11.523005789558276</v>
      </c>
      <c r="AR875" s="17">
        <f t="shared" si="319"/>
        <v>20.024373809199783</v>
      </c>
      <c r="AU875" s="17">
        <f t="shared" si="320"/>
        <v>0.9222783802749055</v>
      </c>
    </row>
    <row r="876" spans="2:47" x14ac:dyDescent="0.25">
      <c r="B876">
        <f>INDEX(RawData!$A$2:$A$1048576,MATCH(FmtData!$B$4+(ROW()-10),RawData!$A$2:$A$1048576,0))</f>
        <v>1061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1712962965</v>
      </c>
      <c r="D876" s="46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876">
        <f>INDEX(RawData!D$2:D$1048576,MATCH(FmtData!$B$4+(ROW()-10),RawData!$A$2:$A$1048576,0))</f>
        <v>2904.3</v>
      </c>
      <c r="F876">
        <f>INDEX(RawData!E$2:E$1048576,MATCH(FmtData!$B$4+(ROW()-10),RawData!$A$2:$A$1048576,0))</f>
        <v>6.25</v>
      </c>
      <c r="G876">
        <f>INDEX(RawData!F$2:F$1048576,MATCH(FmtData!$B$4+(ROW()-10),RawData!$A$2:$A$1048576,0))</f>
        <v>-235.572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4.0875699999999996E-3</v>
      </c>
      <c r="J876">
        <f>INDEX(RawData!I$2:I$1048576,MATCH(FmtData!$B$4+(ROW()-10),RawData!$A$2:$A$1048576,0))</f>
        <v>195</v>
      </c>
      <c r="K876">
        <f>INDEX(RawData!J$2:J$1048576,MATCH(FmtData!$B$4+(ROW()-10),RawData!$A$2:$A$1048576,0))</f>
        <v>195.5</v>
      </c>
      <c r="L876">
        <f>INDEX(RawData!K$2:K$1048576,MATCH(FmtData!$B$4+(ROW()-10),RawData!$A$2:$A$1048576,0))</f>
        <v>198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7</v>
      </c>
      <c r="O876">
        <f>INDEX(RawData!N$2:N$1048576,MATCH(FmtData!$B$4+(ROW()-10),RawData!$A$2:$A$1048576,0))</f>
        <v>171.3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50.30099999999999</v>
      </c>
      <c r="R876">
        <f>INDEX(RawData!Q$2:Q$1048576,MATCH(FmtData!$B$4+(ROW()-10),RawData!$A$2:$A$1048576,0))</f>
        <v>2.4414100000000002E-3</v>
      </c>
      <c r="S876">
        <f>INDEX(RawData!R$2:R$1048576,MATCH(FmtData!$B$4+(ROW()-10),RawData!$A$2:$A$1048576,0))</f>
        <v>0.334511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301"/>
        <v>9.918000000000049E-2</v>
      </c>
      <c r="X876" s="8">
        <f t="shared" si="302"/>
        <v>0.20110449999999999</v>
      </c>
      <c r="Y876" s="8">
        <f t="shared" si="303"/>
        <v>-0.15884651999999996</v>
      </c>
      <c r="Z876" s="8">
        <f t="shared" si="304"/>
        <v>9.6908512340420572</v>
      </c>
      <c r="AA876" s="8">
        <f t="shared" si="305"/>
        <v>10.050802254042056</v>
      </c>
      <c r="AB876" s="8">
        <f t="shared" si="306"/>
        <v>9.8708267440420556</v>
      </c>
      <c r="AC876" s="6">
        <f t="shared" si="321"/>
        <v>-257.03200000000004</v>
      </c>
      <c r="AD876" s="15">
        <f t="shared" si="307"/>
        <v>2.7400000000000091</v>
      </c>
      <c r="AE876" s="15">
        <f t="shared" si="308"/>
        <v>-50.50843471176529</v>
      </c>
      <c r="AF876" s="15">
        <f t="shared" si="309"/>
        <v>41.299610510253387</v>
      </c>
      <c r="AG876" s="15">
        <f t="shared" si="310"/>
        <v>-5.3995264720301748</v>
      </c>
      <c r="AH876" s="15">
        <f t="shared" ref="AH876:AH939" si="322">$AH$234+(AE876-$AE$234)</f>
        <v>-100.06130174287455</v>
      </c>
      <c r="AI876" s="17">
        <f t="shared" si="311"/>
        <v>1.1523005789558276</v>
      </c>
      <c r="AJ876" s="17">
        <f t="shared" si="312"/>
        <v>0.9222783802749055</v>
      </c>
      <c r="AK876" s="17">
        <f t="shared" si="313"/>
        <v>0.86760496594640768</v>
      </c>
      <c r="AL876" s="17">
        <f t="shared" si="314"/>
        <v>0.78174490703777533</v>
      </c>
      <c r="AM876" s="17">
        <f t="shared" si="315"/>
        <v>0.82318238710569047</v>
      </c>
      <c r="AN876" s="17">
        <f t="shared" si="316"/>
        <v>0.9222783802749055</v>
      </c>
      <c r="AO876" s="17">
        <f t="shared" si="300"/>
        <v>4.7418676739612309E-3</v>
      </c>
      <c r="AP876" s="17">
        <f t="shared" si="317"/>
        <v>8.2318238710569052</v>
      </c>
      <c r="AQ876" s="17">
        <f t="shared" si="318"/>
        <v>11.523005789558276</v>
      </c>
      <c r="AR876" s="17">
        <f t="shared" si="319"/>
        <v>20.024373809199783</v>
      </c>
      <c r="AU876" s="17">
        <f t="shared" si="320"/>
        <v>0.9222783802749055</v>
      </c>
    </row>
    <row r="877" spans="2:47" x14ac:dyDescent="0.25">
      <c r="B877">
        <f>INDEX(RawData!$A$2:$A$1048576,MATCH(FmtData!$B$4+(ROW()-10),RawData!$A$2:$A$1048576,0))</f>
        <v>1062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1736111111</v>
      </c>
      <c r="D877" s="46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877">
        <f>INDEX(RawData!D$2:D$1048576,MATCH(FmtData!$B$4+(ROW()-10),RawData!$A$2:$A$1048576,0))</f>
        <v>2904.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35.572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3.9036299999999999E-3</v>
      </c>
      <c r="J877">
        <f>INDEX(RawData!I$2:I$1048576,MATCH(FmtData!$B$4+(ROW()-10),RawData!$A$2:$A$1048576,0))</f>
        <v>195</v>
      </c>
      <c r="K877">
        <f>INDEX(RawData!J$2:J$1048576,MATCH(FmtData!$B$4+(ROW()-10),RawData!$A$2:$A$1048576,0))</f>
        <v>195.5</v>
      </c>
      <c r="L877">
        <f>INDEX(RawData!K$2:K$1048576,MATCH(FmtData!$B$4+(ROW()-10),RawData!$A$2:$A$1048576,0))</f>
        <v>197.9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7</v>
      </c>
      <c r="O877">
        <f>INDEX(RawData!N$2:N$1048576,MATCH(FmtData!$B$4+(ROW()-10),RawData!$A$2:$A$1048576,0))</f>
        <v>171.3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50.30099999999999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470299999999997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56299999999993</v>
      </c>
      <c r="V877">
        <f>INDEX(RawData!U$2:U$1048576,MATCH(FmtData!$B$4+(ROW()-10),RawData!$A$2:$A$1048576,0))</f>
        <v>9.3078599999999998</v>
      </c>
      <c r="W877" s="8">
        <f t="shared" si="301"/>
        <v>0.10223000000000049</v>
      </c>
      <c r="X877" s="8">
        <f t="shared" si="302"/>
        <v>0.20061682000000006</v>
      </c>
      <c r="Y877" s="8">
        <f t="shared" si="303"/>
        <v>-0.15884651999999996</v>
      </c>
      <c r="Z877" s="8">
        <f t="shared" si="304"/>
        <v>9.6913389140420563</v>
      </c>
      <c r="AA877" s="8">
        <f t="shared" si="305"/>
        <v>10.050802254042056</v>
      </c>
      <c r="AB877" s="8">
        <f t="shared" si="306"/>
        <v>9.8710705840420552</v>
      </c>
      <c r="AC877" s="6">
        <f t="shared" si="321"/>
        <v>-257.03200000000004</v>
      </c>
      <c r="AD877" s="15">
        <f t="shared" si="307"/>
        <v>2.7400000000000091</v>
      </c>
      <c r="AE877" s="15">
        <f t="shared" si="308"/>
        <v>-50.38832698525664</v>
      </c>
      <c r="AF877" s="15">
        <f t="shared" si="309"/>
        <v>41.299610510253387</v>
      </c>
      <c r="AG877" s="15">
        <f t="shared" si="310"/>
        <v>-5.3373381047586008</v>
      </c>
      <c r="AH877" s="15">
        <f t="shared" si="322"/>
        <v>-99.941194016365898</v>
      </c>
      <c r="AI877" s="17">
        <f t="shared" si="311"/>
        <v>1.1523005789558276</v>
      </c>
      <c r="AJ877" s="17">
        <f t="shared" si="312"/>
        <v>0.92213753184014424</v>
      </c>
      <c r="AK877" s="17">
        <f t="shared" si="313"/>
        <v>0.8674803206316074</v>
      </c>
      <c r="AL877" s="17">
        <f t="shared" si="314"/>
        <v>0.78174490703777533</v>
      </c>
      <c r="AM877" s="17">
        <f t="shared" si="315"/>
        <v>0.82312428471648103</v>
      </c>
      <c r="AN877" s="17">
        <f t="shared" si="316"/>
        <v>0.92213753184014424</v>
      </c>
      <c r="AO877" s="17">
        <f t="shared" si="300"/>
        <v>4.8827161087224846E-3</v>
      </c>
      <c r="AP877" s="17">
        <f t="shared" si="317"/>
        <v>8.2312428471648111</v>
      </c>
      <c r="AQ877" s="17">
        <f t="shared" si="318"/>
        <v>11.523005789558276</v>
      </c>
      <c r="AR877" s="17">
        <f t="shared" si="319"/>
        <v>20.024373809199783</v>
      </c>
      <c r="AU877" s="17">
        <f t="shared" si="320"/>
        <v>0.92213753184014424</v>
      </c>
    </row>
    <row r="878" spans="2:47" x14ac:dyDescent="0.25">
      <c r="B878">
        <f>INDEX(RawData!$A$2:$A$1048576,MATCH(FmtData!$B$4+(ROW()-10),RawData!$A$2:$A$1048576,0))</f>
        <v>1063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1759259257</v>
      </c>
      <c r="D878" s="46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878">
        <f>INDEX(RawData!D$2:D$1048576,MATCH(FmtData!$B$4+(ROW()-10),RawData!$A$2:$A$1048576,0))</f>
        <v>2904.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4.9</v>
      </c>
      <c r="K878">
        <f>INDEX(RawData!J$2:J$1048576,MATCH(FmtData!$B$4+(ROW()-10),RawData!$A$2:$A$1048576,0))</f>
        <v>195.4</v>
      </c>
      <c r="L878">
        <f>INDEX(RawData!K$2:K$1048576,MATCH(FmtData!$B$4+(ROW()-10),RawData!$A$2:$A$1048576,0))</f>
        <v>197.9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7</v>
      </c>
      <c r="O878">
        <f>INDEX(RawData!N$2:N$1048576,MATCH(FmtData!$B$4+(ROW()-10),RawData!$A$2:$A$1048576,0))</f>
        <v>171.3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50.30099999999999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4511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301"/>
        <v>9.918000000000049E-2</v>
      </c>
      <c r="X878" s="8">
        <f t="shared" si="302"/>
        <v>0.20110449999999999</v>
      </c>
      <c r="Y878" s="8">
        <f t="shared" si="303"/>
        <v>-0.15884651999999996</v>
      </c>
      <c r="Z878" s="8">
        <f t="shared" si="304"/>
        <v>9.6908512340420572</v>
      </c>
      <c r="AA878" s="8">
        <f t="shared" si="305"/>
        <v>10.050802254042056</v>
      </c>
      <c r="AB878" s="8">
        <f t="shared" si="306"/>
        <v>9.8708267440420556</v>
      </c>
      <c r="AC878" s="6">
        <f t="shared" si="321"/>
        <v>-257.03200000000004</v>
      </c>
      <c r="AD878" s="15">
        <f t="shared" si="307"/>
        <v>2.7400000000000091</v>
      </c>
      <c r="AE878" s="15">
        <f t="shared" si="308"/>
        <v>-50.50843471176529</v>
      </c>
      <c r="AF878" s="15">
        <f t="shared" si="309"/>
        <v>41.299610510253387</v>
      </c>
      <c r="AG878" s="15">
        <f t="shared" si="310"/>
        <v>-5.3995264720301748</v>
      </c>
      <c r="AH878" s="15">
        <f t="shared" si="322"/>
        <v>-100.06130174287455</v>
      </c>
      <c r="AI878" s="17">
        <f t="shared" si="311"/>
        <v>1.1523005789558276</v>
      </c>
      <c r="AJ878" s="17">
        <f t="shared" si="312"/>
        <v>0.9222783802749055</v>
      </c>
      <c r="AK878" s="17">
        <f t="shared" si="313"/>
        <v>0.86760496594640768</v>
      </c>
      <c r="AL878" s="17">
        <f t="shared" si="314"/>
        <v>0.78174490703777533</v>
      </c>
      <c r="AM878" s="17">
        <f t="shared" si="315"/>
        <v>0.82318238710569047</v>
      </c>
      <c r="AN878" s="17">
        <f t="shared" si="316"/>
        <v>0.9222783802749055</v>
      </c>
      <c r="AO878" s="17">
        <f t="shared" si="300"/>
        <v>4.7418676739612309E-3</v>
      </c>
      <c r="AP878" s="17">
        <f t="shared" si="317"/>
        <v>8.2318238710569052</v>
      </c>
      <c r="AQ878" s="17">
        <f t="shared" si="318"/>
        <v>11.523005789558276</v>
      </c>
      <c r="AR878" s="17">
        <f t="shared" si="319"/>
        <v>20.024373809199783</v>
      </c>
      <c r="AU878" s="17">
        <f t="shared" si="320"/>
        <v>0.9222783802749055</v>
      </c>
    </row>
    <row r="879" spans="2:47" x14ac:dyDescent="0.25">
      <c r="B879">
        <f>INDEX(RawData!$A$2:$A$1048576,MATCH(FmtData!$B$4+(ROW()-10),RawData!$A$2:$A$1048576,0))</f>
        <v>1064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1782407411</v>
      </c>
      <c r="D879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879">
        <f>INDEX(RawData!D$2:D$1048576,MATCH(FmtData!$B$4+(ROW()-10),RawData!$A$2:$A$1048576,0))</f>
        <v>2903.37</v>
      </c>
      <c r="F879">
        <f>INDEX(RawData!E$2:E$1048576,MATCH(FmtData!$B$4+(ROW()-10),RawData!$A$2:$A$1048576,0))</f>
        <v>6.25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4.8</v>
      </c>
      <c r="K879">
        <f>INDEX(RawData!J$2:J$1048576,MATCH(FmtData!$B$4+(ROW()-10),RawData!$A$2:$A$1048576,0))</f>
        <v>195.2</v>
      </c>
      <c r="L879">
        <f>INDEX(RawData!K$2:K$1048576,MATCH(FmtData!$B$4+(ROW()-10),RawData!$A$2:$A$1048576,0))</f>
        <v>197.9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7</v>
      </c>
      <c r="O879">
        <f>INDEX(RawData!N$2:N$1048576,MATCH(FmtData!$B$4+(ROW()-10),RawData!$A$2:$A$1048576,0))</f>
        <v>171.3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50.30099999999999</v>
      </c>
      <c r="R879">
        <f>INDEX(RawData!Q$2:Q$1048576,MATCH(FmtData!$B$4+(ROW()-10),RawData!$A$2:$A$1048576,0))</f>
        <v>1.8310500000000001E-3</v>
      </c>
      <c r="S879">
        <f>INDEX(RawData!R$2:R$1048576,MATCH(FmtData!$B$4+(ROW()-10),RawData!$A$2:$A$1048576,0))</f>
        <v>0.33460699999999999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301"/>
        <v>9.918000000000049E-2</v>
      </c>
      <c r="X879" s="8">
        <f t="shared" si="302"/>
        <v>0.20086066000000002</v>
      </c>
      <c r="Y879" s="8">
        <f t="shared" si="303"/>
        <v>-0.15884651999999996</v>
      </c>
      <c r="Z879" s="8">
        <f t="shared" si="304"/>
        <v>9.6910950740420567</v>
      </c>
      <c r="AA879" s="8">
        <f t="shared" si="305"/>
        <v>10.050802254042056</v>
      </c>
      <c r="AB879" s="8">
        <f t="shared" si="306"/>
        <v>9.8709486640420572</v>
      </c>
      <c r="AC879" s="6">
        <f t="shared" si="321"/>
        <v>-257.03200000000004</v>
      </c>
      <c r="AD879" s="15">
        <f t="shared" si="307"/>
        <v>2.7400000000000091</v>
      </c>
      <c r="AE879" s="15">
        <f t="shared" si="308"/>
        <v>-50.448382282860393</v>
      </c>
      <c r="AF879" s="15">
        <f t="shared" si="309"/>
        <v>41.299610510253387</v>
      </c>
      <c r="AG879" s="15">
        <f t="shared" si="310"/>
        <v>-5.3684326532803652</v>
      </c>
      <c r="AH879" s="15">
        <f t="shared" si="322"/>
        <v>-100.00124931396965</v>
      </c>
      <c r="AI879" s="17">
        <f t="shared" si="311"/>
        <v>1.1523005789558276</v>
      </c>
      <c r="AJ879" s="17">
        <f t="shared" si="312"/>
        <v>0.92220795236163333</v>
      </c>
      <c r="AK879" s="17">
        <f t="shared" si="313"/>
        <v>0.8675426403004014</v>
      </c>
      <c r="AL879" s="17">
        <f t="shared" si="314"/>
        <v>0.78174490703777533</v>
      </c>
      <c r="AM879" s="17">
        <f t="shared" si="315"/>
        <v>0.82315333522670631</v>
      </c>
      <c r="AN879" s="17">
        <f t="shared" si="316"/>
        <v>0.92220795236163333</v>
      </c>
      <c r="AO879" s="17">
        <f t="shared" si="300"/>
        <v>4.812295587233395E-3</v>
      </c>
      <c r="AP879" s="17">
        <f t="shared" si="317"/>
        <v>8.2315333522670624</v>
      </c>
      <c r="AQ879" s="17">
        <f t="shared" si="318"/>
        <v>11.523005789558276</v>
      </c>
      <c r="AR879" s="17">
        <f t="shared" si="319"/>
        <v>20.017961707267283</v>
      </c>
      <c r="AU879" s="17">
        <f t="shared" si="320"/>
        <v>0.92220795236163333</v>
      </c>
    </row>
    <row r="880" spans="2:47" x14ac:dyDescent="0.25">
      <c r="B880">
        <f>INDEX(RawData!$A$2:$A$1048576,MATCH(FmtData!$B$4+(ROW()-10),RawData!$A$2:$A$1048576,0))</f>
        <v>1065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1805555557</v>
      </c>
      <c r="D880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880">
        <f>INDEX(RawData!D$2:D$1048576,MATCH(FmtData!$B$4+(ROW()-10),RawData!$A$2:$A$1048576,0))</f>
        <v>2903.37</v>
      </c>
      <c r="F880">
        <f>INDEX(RawData!E$2:E$1048576,MATCH(FmtData!$B$4+(ROW()-10),RawData!$A$2:$A$1048576,0))</f>
        <v>6.25</v>
      </c>
      <c r="G880">
        <f>INDEX(RawData!F$2:F$1048576,MATCH(FmtData!$B$4+(ROW()-10),RawData!$A$2:$A$1048576,0))</f>
        <v>-235.572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4.8</v>
      </c>
      <c r="K880">
        <f>INDEX(RawData!J$2:J$1048576,MATCH(FmtData!$B$4+(ROW()-10),RawData!$A$2:$A$1048576,0))</f>
        <v>195.1</v>
      </c>
      <c r="L880">
        <f>INDEX(RawData!K$2:K$1048576,MATCH(FmtData!$B$4+(ROW()-10),RawData!$A$2:$A$1048576,0))</f>
        <v>197.8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7</v>
      </c>
      <c r="O880">
        <f>INDEX(RawData!N$2:N$1048576,MATCH(FmtData!$B$4+(ROW()-10),RawData!$A$2:$A$1048576,0))</f>
        <v>171.3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50.30099999999999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460699999999999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301"/>
        <v>9.918000000000049E-2</v>
      </c>
      <c r="X880" s="8">
        <f t="shared" si="302"/>
        <v>0.20086066000000002</v>
      </c>
      <c r="Y880" s="8">
        <f t="shared" si="303"/>
        <v>-0.15884651999999996</v>
      </c>
      <c r="Z880" s="8">
        <f t="shared" si="304"/>
        <v>9.6910950740420567</v>
      </c>
      <c r="AA880" s="8">
        <f t="shared" si="305"/>
        <v>10.050802254042056</v>
      </c>
      <c r="AB880" s="8">
        <f t="shared" si="306"/>
        <v>9.8709486640420572</v>
      </c>
      <c r="AC880" s="6">
        <f t="shared" si="321"/>
        <v>-257.03200000000004</v>
      </c>
      <c r="AD880" s="15">
        <f t="shared" si="307"/>
        <v>2.7400000000000091</v>
      </c>
      <c r="AE880" s="15">
        <f t="shared" si="308"/>
        <v>-50.448382282860393</v>
      </c>
      <c r="AF880" s="15">
        <f t="shared" si="309"/>
        <v>41.299610510253387</v>
      </c>
      <c r="AG880" s="15">
        <f t="shared" si="310"/>
        <v>-5.3684326532803652</v>
      </c>
      <c r="AH880" s="15">
        <f t="shared" si="322"/>
        <v>-100.00124931396965</v>
      </c>
      <c r="AI880" s="17">
        <f t="shared" si="311"/>
        <v>1.1523005789558276</v>
      </c>
      <c r="AJ880" s="17">
        <f t="shared" si="312"/>
        <v>0.92220795236163333</v>
      </c>
      <c r="AK880" s="17">
        <f t="shared" si="313"/>
        <v>0.8675426403004014</v>
      </c>
      <c r="AL880" s="17">
        <f t="shared" si="314"/>
        <v>0.78174490703777533</v>
      </c>
      <c r="AM880" s="17">
        <f t="shared" si="315"/>
        <v>0.82315333522670631</v>
      </c>
      <c r="AN880" s="17">
        <f t="shared" si="316"/>
        <v>0.92220795236163333</v>
      </c>
      <c r="AO880" s="17">
        <f t="shared" si="300"/>
        <v>4.812295587233395E-3</v>
      </c>
      <c r="AP880" s="17">
        <f t="shared" si="317"/>
        <v>8.2315333522670624</v>
      </c>
      <c r="AQ880" s="17">
        <f t="shared" si="318"/>
        <v>11.523005789558276</v>
      </c>
      <c r="AR880" s="17">
        <f t="shared" si="319"/>
        <v>20.017961707267283</v>
      </c>
      <c r="AU880" s="17">
        <f t="shared" si="320"/>
        <v>0.92220795236163333</v>
      </c>
    </row>
    <row r="881" spans="2:47" x14ac:dyDescent="0.25">
      <c r="B881">
        <f>INDEX(RawData!$A$2:$A$1048576,MATCH(FmtData!$B$4+(ROW()-10),RawData!$A$2:$A$1048576,0))</f>
        <v>1066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1828703703</v>
      </c>
      <c r="D88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81">
        <f>INDEX(RawData!D$2:D$1048576,MATCH(FmtData!$B$4+(ROW()-10),RawData!$A$2:$A$1048576,0))</f>
        <v>2903.37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4.7</v>
      </c>
      <c r="K881">
        <f>INDEX(RawData!J$2:J$1048576,MATCH(FmtData!$B$4+(ROW()-10),RawData!$A$2:$A$1048576,0))</f>
        <v>195</v>
      </c>
      <c r="L881">
        <f>INDEX(RawData!K$2:K$1048576,MATCH(FmtData!$B$4+(ROW()-10),RawData!$A$2:$A$1048576,0))</f>
        <v>197.8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7</v>
      </c>
      <c r="O881">
        <f>INDEX(RawData!N$2:N$1048576,MATCH(FmtData!$B$4+(ROW()-10),RawData!$A$2:$A$1048576,0))</f>
        <v>171.3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50.30099999999999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4511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086799999999993</v>
      </c>
      <c r="V881">
        <f>INDEX(RawData!U$2:U$1048576,MATCH(FmtData!$B$4+(ROW()-10),RawData!$A$2:$A$1048576,0))</f>
        <v>9.3078599999999998</v>
      </c>
      <c r="W881" s="8">
        <f t="shared" si="301"/>
        <v>9.918000000000049E-2</v>
      </c>
      <c r="X881" s="8">
        <f t="shared" si="302"/>
        <v>0.20110449999999999</v>
      </c>
      <c r="Y881" s="8">
        <f t="shared" si="303"/>
        <v>-0.15884651999999996</v>
      </c>
      <c r="Z881" s="8">
        <f t="shared" si="304"/>
        <v>9.6908512340420572</v>
      </c>
      <c r="AA881" s="8">
        <f t="shared" si="305"/>
        <v>10.050802254042056</v>
      </c>
      <c r="AB881" s="8">
        <f t="shared" si="306"/>
        <v>9.8708267440420556</v>
      </c>
      <c r="AC881" s="6">
        <f t="shared" si="321"/>
        <v>-257.03200000000004</v>
      </c>
      <c r="AD881" s="15">
        <f t="shared" si="307"/>
        <v>2.7400000000000091</v>
      </c>
      <c r="AE881" s="15">
        <f t="shared" si="308"/>
        <v>-50.50843471176529</v>
      </c>
      <c r="AF881" s="15">
        <f t="shared" si="309"/>
        <v>41.299610510253387</v>
      </c>
      <c r="AG881" s="15">
        <f t="shared" si="310"/>
        <v>-5.3995264720301748</v>
      </c>
      <c r="AH881" s="15">
        <f t="shared" si="322"/>
        <v>-100.06130174287455</v>
      </c>
      <c r="AI881" s="17">
        <f t="shared" si="311"/>
        <v>1.1523005789558276</v>
      </c>
      <c r="AJ881" s="17">
        <f t="shared" si="312"/>
        <v>0.9222783802749055</v>
      </c>
      <c r="AK881" s="17">
        <f t="shared" si="313"/>
        <v>0.86760496594640768</v>
      </c>
      <c r="AL881" s="17">
        <f t="shared" si="314"/>
        <v>0.78174490703777533</v>
      </c>
      <c r="AM881" s="17">
        <f t="shared" si="315"/>
        <v>0.82318238710569047</v>
      </c>
      <c r="AN881" s="17">
        <f t="shared" si="316"/>
        <v>0.9222783802749055</v>
      </c>
      <c r="AO881" s="17">
        <f t="shared" si="300"/>
        <v>4.7418676739612309E-3</v>
      </c>
      <c r="AP881" s="17">
        <f t="shared" si="317"/>
        <v>8.2318238710569052</v>
      </c>
      <c r="AQ881" s="17">
        <f t="shared" si="318"/>
        <v>11.523005789558276</v>
      </c>
      <c r="AR881" s="17">
        <f t="shared" si="319"/>
        <v>20.017961707267283</v>
      </c>
      <c r="AU881" s="17">
        <f t="shared" si="320"/>
        <v>0.9222783802749055</v>
      </c>
    </row>
    <row r="882" spans="2:47" x14ac:dyDescent="0.25">
      <c r="B882">
        <f>INDEX(RawData!$A$2:$A$1048576,MATCH(FmtData!$B$4+(ROW()-10),RawData!$A$2:$A$1048576,0))</f>
        <v>1067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185185185</v>
      </c>
      <c r="D882" s="46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882">
        <f>INDEX(RawData!D$2:D$1048576,MATCH(FmtData!$B$4+(ROW()-10),RawData!$A$2:$A$1048576,0))</f>
        <v>2903.37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4.7</v>
      </c>
      <c r="K882">
        <f>INDEX(RawData!J$2:J$1048576,MATCH(FmtData!$B$4+(ROW()-10),RawData!$A$2:$A$1048576,0))</f>
        <v>194.9</v>
      </c>
      <c r="L882">
        <f>INDEX(RawData!K$2:K$1048576,MATCH(FmtData!$B$4+(ROW()-10),RawData!$A$2:$A$1048576,0))</f>
        <v>197.7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7</v>
      </c>
      <c r="O882">
        <f>INDEX(RawData!N$2:N$1048576,MATCH(FmtData!$B$4+(ROW()-10),RawData!$A$2:$A$1048576,0))</f>
        <v>171.3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50.30099999999999</v>
      </c>
      <c r="R882">
        <f>INDEX(RawData!Q$2:Q$1048576,MATCH(FmtData!$B$4+(ROW()-10),RawData!$A$2:$A$1048576,0))</f>
        <v>2.4414100000000002E-3</v>
      </c>
      <c r="S882">
        <f>INDEX(RawData!R$2:R$1048576,MATCH(FmtData!$B$4+(ROW()-10),RawData!$A$2:$A$1048576,0))</f>
        <v>0.33460699999999999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301"/>
        <v>9.918000000000049E-2</v>
      </c>
      <c r="X882" s="8">
        <f t="shared" si="302"/>
        <v>0.20086066000000002</v>
      </c>
      <c r="Y882" s="8">
        <f t="shared" si="303"/>
        <v>-0.15884651999999996</v>
      </c>
      <c r="Z882" s="8">
        <f t="shared" si="304"/>
        <v>9.6910950740420567</v>
      </c>
      <c r="AA882" s="8">
        <f t="shared" si="305"/>
        <v>10.050802254042056</v>
      </c>
      <c r="AB882" s="8">
        <f t="shared" si="306"/>
        <v>9.8709486640420572</v>
      </c>
      <c r="AC882" s="6">
        <f t="shared" si="321"/>
        <v>-257.03200000000004</v>
      </c>
      <c r="AD882" s="15">
        <f t="shared" si="307"/>
        <v>2.7400000000000091</v>
      </c>
      <c r="AE882" s="15">
        <f t="shared" si="308"/>
        <v>-50.448382282860393</v>
      </c>
      <c r="AF882" s="15">
        <f t="shared" si="309"/>
        <v>41.299610510253387</v>
      </c>
      <c r="AG882" s="15">
        <f t="shared" si="310"/>
        <v>-5.3684326532803652</v>
      </c>
      <c r="AH882" s="15">
        <f t="shared" si="322"/>
        <v>-100.00124931396965</v>
      </c>
      <c r="AI882" s="17">
        <f t="shared" si="311"/>
        <v>1.1523005789558276</v>
      </c>
      <c r="AJ882" s="17">
        <f t="shared" si="312"/>
        <v>0.92220795236163333</v>
      </c>
      <c r="AK882" s="17">
        <f t="shared" si="313"/>
        <v>0.8675426403004014</v>
      </c>
      <c r="AL882" s="17">
        <f t="shared" si="314"/>
        <v>0.78174490703777533</v>
      </c>
      <c r="AM882" s="17">
        <f t="shared" si="315"/>
        <v>0.82315333522670631</v>
      </c>
      <c r="AN882" s="17">
        <f t="shared" si="316"/>
        <v>0.92220795236163333</v>
      </c>
      <c r="AO882" s="17">
        <f t="shared" si="300"/>
        <v>4.812295587233395E-3</v>
      </c>
      <c r="AP882" s="17">
        <f t="shared" si="317"/>
        <v>8.2315333522670624</v>
      </c>
      <c r="AQ882" s="17">
        <f t="shared" si="318"/>
        <v>11.523005789558276</v>
      </c>
      <c r="AR882" s="17">
        <f t="shared" si="319"/>
        <v>20.017961707267283</v>
      </c>
      <c r="AU882" s="17">
        <f t="shared" si="320"/>
        <v>0.92220795236163333</v>
      </c>
    </row>
    <row r="883" spans="2:47" x14ac:dyDescent="0.25">
      <c r="B883">
        <f>INDEX(RawData!$A$2:$A$1048576,MATCH(FmtData!$B$4+(ROW()-10),RawData!$A$2:$A$1048576,0))</f>
        <v>1068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1875000003</v>
      </c>
      <c r="D883" s="46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883">
        <f>INDEX(RawData!D$2:D$1048576,MATCH(FmtData!$B$4+(ROW()-10),RawData!$A$2:$A$1048576,0))</f>
        <v>2903.37</v>
      </c>
      <c r="F883">
        <f>INDEX(RawData!E$2:E$1048576,MATCH(FmtData!$B$4+(ROW()-10),RawData!$A$2:$A$1048576,0))</f>
        <v>7.1738299999999997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4.6</v>
      </c>
      <c r="K883">
        <f>INDEX(RawData!J$2:J$1048576,MATCH(FmtData!$B$4+(ROW()-10),RawData!$A$2:$A$1048576,0))</f>
        <v>194.8</v>
      </c>
      <c r="L883">
        <f>INDEX(RawData!K$2:K$1048576,MATCH(FmtData!$B$4+(ROW()-10),RawData!$A$2:$A$1048576,0))</f>
        <v>197.6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7</v>
      </c>
      <c r="O883">
        <f>INDEX(RawData!N$2:N$1048576,MATCH(FmtData!$B$4+(ROW()-10),RawData!$A$2:$A$1048576,0))</f>
        <v>171.3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50.30099999999999</v>
      </c>
      <c r="R883">
        <f>INDEX(RawData!Q$2:Q$1048576,MATCH(FmtData!$B$4+(ROW()-10),RawData!$A$2:$A$1048576,0))</f>
        <v>2.4414100000000002E-3</v>
      </c>
      <c r="S883">
        <f>INDEX(RawData!R$2:R$1048576,MATCH(FmtData!$B$4+(ROW()-10),RawData!$A$2:$A$1048576,0))</f>
        <v>0.33460699999999999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301"/>
        <v>9.918000000000049E-2</v>
      </c>
      <c r="X883" s="8">
        <f t="shared" si="302"/>
        <v>0.20086066000000002</v>
      </c>
      <c r="Y883" s="8">
        <f t="shared" si="303"/>
        <v>-0.15884651999999996</v>
      </c>
      <c r="Z883" s="8">
        <f t="shared" si="304"/>
        <v>9.6910950740420567</v>
      </c>
      <c r="AA883" s="8">
        <f t="shared" si="305"/>
        <v>10.050802254042056</v>
      </c>
      <c r="AB883" s="8">
        <f t="shared" si="306"/>
        <v>9.8709486640420572</v>
      </c>
      <c r="AC883" s="6">
        <f t="shared" si="321"/>
        <v>-257.03200000000004</v>
      </c>
      <c r="AD883" s="15">
        <f t="shared" si="307"/>
        <v>2.7400000000000091</v>
      </c>
      <c r="AE883" s="15">
        <f t="shared" si="308"/>
        <v>-50.448382282860393</v>
      </c>
      <c r="AF883" s="15">
        <f t="shared" si="309"/>
        <v>41.299610510253387</v>
      </c>
      <c r="AG883" s="15">
        <f t="shared" si="310"/>
        <v>-5.3684326532803652</v>
      </c>
      <c r="AH883" s="15">
        <f t="shared" si="322"/>
        <v>-100.00124931396965</v>
      </c>
      <c r="AI883" s="17">
        <f t="shared" si="311"/>
        <v>1.1523005789558276</v>
      </c>
      <c r="AJ883" s="17">
        <f t="shared" si="312"/>
        <v>0.92220795236163333</v>
      </c>
      <c r="AK883" s="17">
        <f t="shared" si="313"/>
        <v>0.8675426403004014</v>
      </c>
      <c r="AL883" s="17">
        <f t="shared" si="314"/>
        <v>0.78174490703777533</v>
      </c>
      <c r="AM883" s="17">
        <f t="shared" si="315"/>
        <v>0.82315333522670631</v>
      </c>
      <c r="AN883" s="17">
        <f t="shared" si="316"/>
        <v>0.92220795236163333</v>
      </c>
      <c r="AO883" s="17">
        <f t="shared" si="300"/>
        <v>4.812295587233395E-3</v>
      </c>
      <c r="AP883" s="17">
        <f t="shared" si="317"/>
        <v>8.2315333522670624</v>
      </c>
      <c r="AQ883" s="17">
        <f t="shared" si="318"/>
        <v>11.523005789558276</v>
      </c>
      <c r="AR883" s="17">
        <f t="shared" si="319"/>
        <v>20.017961707267283</v>
      </c>
      <c r="AU883" s="17">
        <f t="shared" si="320"/>
        <v>0.92220795236163333</v>
      </c>
    </row>
    <row r="884" spans="2:47" x14ac:dyDescent="0.25">
      <c r="B884">
        <f>INDEX(RawData!$A$2:$A$1048576,MATCH(FmtData!$B$4+(ROW()-10),RawData!$A$2:$A$1048576,0))</f>
        <v>1069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1898148149</v>
      </c>
      <c r="D884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884">
        <f>INDEX(RawData!D$2:D$1048576,MATCH(FmtData!$B$4+(ROW()-10),RawData!$A$2:$A$1048576,0))</f>
        <v>2903.37</v>
      </c>
      <c r="F884">
        <f>INDEX(RawData!E$2:E$1048576,MATCH(FmtData!$B$4+(ROW()-10),RawData!$A$2:$A$1048576,0))</f>
        <v>6.25</v>
      </c>
      <c r="G884">
        <f>INDEX(RawData!F$2:F$1048576,MATCH(FmtData!$B$4+(ROW()-10),RawData!$A$2:$A$1048576,0))</f>
        <v>-246.756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3.9036299999999999E-3</v>
      </c>
      <c r="J884">
        <f>INDEX(RawData!I$2:I$1048576,MATCH(FmtData!$B$4+(ROW()-10),RawData!$A$2:$A$1048576,0))</f>
        <v>194.6</v>
      </c>
      <c r="K884">
        <f>INDEX(RawData!J$2:J$1048576,MATCH(FmtData!$B$4+(ROW()-10),RawData!$A$2:$A$1048576,0))</f>
        <v>194.7</v>
      </c>
      <c r="L884">
        <f>INDEX(RawData!K$2:K$1048576,MATCH(FmtData!$B$4+(ROW()-10),RawData!$A$2:$A$1048576,0))</f>
        <v>197.5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7</v>
      </c>
      <c r="O884">
        <f>INDEX(RawData!N$2:N$1048576,MATCH(FmtData!$B$4+(ROW()-10),RawData!$A$2:$A$1048576,0))</f>
        <v>171.3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50.30099999999999</v>
      </c>
      <c r="R884">
        <f>INDEX(RawData!Q$2:Q$1048576,MATCH(FmtData!$B$4+(ROW()-10),RawData!$A$2:$A$1048576,0))</f>
        <v>1.8310500000000001E-3</v>
      </c>
      <c r="S884">
        <f>INDEX(RawData!R$2:R$1048576,MATCH(FmtData!$B$4+(ROW()-10),RawData!$A$2:$A$1048576,0))</f>
        <v>0.33451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301"/>
        <v>9.918000000000049E-2</v>
      </c>
      <c r="X884" s="8">
        <f t="shared" si="302"/>
        <v>0.20110449999999999</v>
      </c>
      <c r="Y884" s="8">
        <f t="shared" si="303"/>
        <v>-0.15884651999999996</v>
      </c>
      <c r="Z884" s="8">
        <f t="shared" si="304"/>
        <v>9.6908512340420572</v>
      </c>
      <c r="AA884" s="8">
        <f t="shared" si="305"/>
        <v>10.050802254042056</v>
      </c>
      <c r="AB884" s="8">
        <f t="shared" si="306"/>
        <v>9.8708267440420556</v>
      </c>
      <c r="AC884" s="6">
        <f t="shared" si="321"/>
        <v>-257.03200000000004</v>
      </c>
      <c r="AD884" s="15">
        <f t="shared" si="307"/>
        <v>2.7400000000000091</v>
      </c>
      <c r="AE884" s="15">
        <f t="shared" si="308"/>
        <v>-50.50843471176529</v>
      </c>
      <c r="AF884" s="15">
        <f t="shared" si="309"/>
        <v>41.299610510253387</v>
      </c>
      <c r="AG884" s="15">
        <f t="shared" si="310"/>
        <v>-5.3995264720301748</v>
      </c>
      <c r="AH884" s="15">
        <f t="shared" si="322"/>
        <v>-100.06130174287455</v>
      </c>
      <c r="AI884" s="17">
        <f t="shared" si="311"/>
        <v>1.1523005789558276</v>
      </c>
      <c r="AJ884" s="17">
        <f t="shared" si="312"/>
        <v>0.9222783802749055</v>
      </c>
      <c r="AK884" s="17">
        <f t="shared" si="313"/>
        <v>0.86760496594640768</v>
      </c>
      <c r="AL884" s="17">
        <f t="shared" si="314"/>
        <v>0.78174490703777533</v>
      </c>
      <c r="AM884" s="17">
        <f t="shared" si="315"/>
        <v>0.82318238710569047</v>
      </c>
      <c r="AN884" s="17">
        <f t="shared" si="316"/>
        <v>0.9222783802749055</v>
      </c>
      <c r="AO884" s="17">
        <f t="shared" si="300"/>
        <v>4.7418676739612309E-3</v>
      </c>
      <c r="AP884" s="17">
        <f t="shared" si="317"/>
        <v>8.2318238710569052</v>
      </c>
      <c r="AQ884" s="17">
        <f t="shared" si="318"/>
        <v>11.523005789558276</v>
      </c>
      <c r="AR884" s="17">
        <f t="shared" si="319"/>
        <v>20.017961707267283</v>
      </c>
      <c r="AU884" s="17">
        <f t="shared" si="320"/>
        <v>0.9222783802749055</v>
      </c>
    </row>
    <row r="885" spans="2:47" x14ac:dyDescent="0.25">
      <c r="B885">
        <f>INDEX(RawData!$A$2:$A$1048576,MATCH(FmtData!$B$4+(ROW()-10),RawData!$A$2:$A$1048576,0))</f>
        <v>1070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1921296296</v>
      </c>
      <c r="D885" s="46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885">
        <f>INDEX(RawData!D$2:D$1048576,MATCH(FmtData!$B$4+(ROW()-10),RawData!$A$2:$A$1048576,0))</f>
        <v>2902.44</v>
      </c>
      <c r="F885">
        <f>INDEX(RawData!E$2:E$1048576,MATCH(FmtData!$B$4+(ROW()-10),RawData!$A$2:$A$1048576,0))</f>
        <v>7.1738299999999997</v>
      </c>
      <c r="G885">
        <f>INDEX(RawData!F$2:F$1048576,MATCH(FmtData!$B$4+(ROW()-10),RawData!$A$2:$A$1048576,0))</f>
        <v>-246.756</v>
      </c>
      <c r="H885">
        <f>INDEX(RawData!G$2:G$1048576,MATCH(FmtData!$B$4+(ROW()-10),RawData!$A$2:$A$1048576,0))</f>
        <v>0.49978600000000001</v>
      </c>
      <c r="I885">
        <f>INDEX(RawData!H$2:H$1048576,MATCH(FmtData!$B$4+(ROW()-10),RawData!$A$2:$A$1048576,0))</f>
        <v>-3.9036299999999999E-3</v>
      </c>
      <c r="J885">
        <f>INDEX(RawData!I$2:I$1048576,MATCH(FmtData!$B$4+(ROW()-10),RawData!$A$2:$A$1048576,0))</f>
        <v>194.6</v>
      </c>
      <c r="K885">
        <f>INDEX(RawData!J$2:J$1048576,MATCH(FmtData!$B$4+(ROW()-10),RawData!$A$2:$A$1048576,0))</f>
        <v>194.7</v>
      </c>
      <c r="L885">
        <f>INDEX(RawData!K$2:K$1048576,MATCH(FmtData!$B$4+(ROW()-10),RawData!$A$2:$A$1048576,0))</f>
        <v>197.5</v>
      </c>
      <c r="M885">
        <f>INDEX(RawData!L$2:L$1048576,MATCH(FmtData!$B$4+(ROW()-10),RawData!$A$2:$A$1048576,0))</f>
        <v>23</v>
      </c>
      <c r="N885">
        <f>INDEX(RawData!M$2:M$1048576,MATCH(FmtData!$B$4+(ROW()-10),RawData!$A$2:$A$1048576,0))</f>
        <v>21.7</v>
      </c>
      <c r="O885">
        <f>INDEX(RawData!N$2:N$1048576,MATCH(FmtData!$B$4+(ROW()-10),RawData!$A$2:$A$1048576,0))</f>
        <v>171.4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50.30099999999999</v>
      </c>
      <c r="R885">
        <f>INDEX(RawData!Q$2:Q$1048576,MATCH(FmtData!$B$4+(ROW()-10),RawData!$A$2:$A$1048576,0))</f>
        <v>1.8310500000000001E-3</v>
      </c>
      <c r="S885">
        <f>INDEX(RawData!R$2:R$1048576,MATCH(FmtData!$B$4+(ROW()-10),RawData!$A$2:$A$1048576,0))</f>
        <v>0.334511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086799999999993</v>
      </c>
      <c r="V885">
        <f>INDEX(RawData!U$2:U$1048576,MATCH(FmtData!$B$4+(ROW()-10),RawData!$A$2:$A$1048576,0))</f>
        <v>9.3078599999999998</v>
      </c>
      <c r="W885" s="8">
        <f t="shared" si="301"/>
        <v>9.918000000000049E-2</v>
      </c>
      <c r="X885" s="8">
        <f t="shared" si="302"/>
        <v>0.20110449999999999</v>
      </c>
      <c r="Y885" s="8">
        <f t="shared" si="303"/>
        <v>-0.15884651999999996</v>
      </c>
      <c r="Z885" s="8">
        <f t="shared" si="304"/>
        <v>9.6908512340420572</v>
      </c>
      <c r="AA885" s="8">
        <f t="shared" si="305"/>
        <v>10.050802254042056</v>
      </c>
      <c r="AB885" s="8">
        <f t="shared" si="306"/>
        <v>9.8708267440420556</v>
      </c>
      <c r="AC885" s="6">
        <f t="shared" si="321"/>
        <v>-257.03200000000004</v>
      </c>
      <c r="AD885" s="15">
        <f t="shared" si="307"/>
        <v>2.7400000000000091</v>
      </c>
      <c r="AE885" s="15">
        <f t="shared" si="308"/>
        <v>-50.50843471176529</v>
      </c>
      <c r="AF885" s="15">
        <f t="shared" si="309"/>
        <v>41.299610510253387</v>
      </c>
      <c r="AG885" s="15">
        <f t="shared" si="310"/>
        <v>-5.3995264720301748</v>
      </c>
      <c r="AH885" s="15">
        <f t="shared" si="322"/>
        <v>-100.06130174287455</v>
      </c>
      <c r="AI885" s="17">
        <f t="shared" si="311"/>
        <v>1.1523005789558276</v>
      </c>
      <c r="AJ885" s="17">
        <f t="shared" si="312"/>
        <v>0.9222783802749055</v>
      </c>
      <c r="AK885" s="17">
        <f t="shared" si="313"/>
        <v>0.86760496594640768</v>
      </c>
      <c r="AL885" s="17">
        <f t="shared" si="314"/>
        <v>0.78174490703777533</v>
      </c>
      <c r="AM885" s="17">
        <f t="shared" si="315"/>
        <v>0.82318238710569047</v>
      </c>
      <c r="AN885" s="17">
        <f t="shared" si="316"/>
        <v>0.9222783802749055</v>
      </c>
      <c r="AO885" s="17">
        <f t="shared" si="300"/>
        <v>4.7418676739612309E-3</v>
      </c>
      <c r="AP885" s="17">
        <f t="shared" si="317"/>
        <v>8.2318238710569052</v>
      </c>
      <c r="AQ885" s="17">
        <f t="shared" si="318"/>
        <v>11.523005789558276</v>
      </c>
      <c r="AR885" s="17">
        <f t="shared" si="319"/>
        <v>20.011549605334785</v>
      </c>
      <c r="AU885" s="17">
        <f t="shared" si="320"/>
        <v>0.9222783802749055</v>
      </c>
    </row>
    <row r="886" spans="2:47" x14ac:dyDescent="0.25">
      <c r="B886">
        <f>INDEX(RawData!$A$2:$A$1048576,MATCH(FmtData!$B$4+(ROW()-10),RawData!$A$2:$A$1048576,0))</f>
        <v>1071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1944444442</v>
      </c>
      <c r="D886" s="46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886">
        <f>INDEX(RawData!D$2:D$1048576,MATCH(FmtData!$B$4+(ROW()-10),RawData!$A$2:$A$1048576,0))</f>
        <v>2902.44</v>
      </c>
      <c r="F886">
        <f>INDEX(RawData!E$2:E$1048576,MATCH(FmtData!$B$4+(ROW()-10),RawData!$A$2:$A$1048576,0))</f>
        <v>6.25</v>
      </c>
      <c r="G886">
        <f>INDEX(RawData!F$2:F$1048576,MATCH(FmtData!$B$4+(ROW()-10),RawData!$A$2:$A$1048576,0))</f>
        <v>-235.572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4.5</v>
      </c>
      <c r="K886">
        <f>INDEX(RawData!J$2:J$1048576,MATCH(FmtData!$B$4+(ROW()-10),RawData!$A$2:$A$1048576,0))</f>
        <v>194.5</v>
      </c>
      <c r="L886">
        <f>INDEX(RawData!K$2:K$1048576,MATCH(FmtData!$B$4+(ROW()-10),RawData!$A$2:$A$1048576,0))</f>
        <v>197.3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7</v>
      </c>
      <c r="O886">
        <f>INDEX(RawData!N$2:N$1048576,MATCH(FmtData!$B$4+(ROW()-10),RawData!$A$2:$A$1048576,0))</f>
        <v>171.3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50.30099999999999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4511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301"/>
        <v>9.918000000000049E-2</v>
      </c>
      <c r="X886" s="8">
        <f t="shared" si="302"/>
        <v>0.20110449999999999</v>
      </c>
      <c r="Y886" s="8">
        <f t="shared" si="303"/>
        <v>-0.15884651999999996</v>
      </c>
      <c r="Z886" s="8">
        <f t="shared" si="304"/>
        <v>9.6908512340420572</v>
      </c>
      <c r="AA886" s="8">
        <f t="shared" si="305"/>
        <v>10.050802254042056</v>
      </c>
      <c r="AB886" s="8">
        <f t="shared" si="306"/>
        <v>9.8708267440420556</v>
      </c>
      <c r="AC886" s="6">
        <f t="shared" si="321"/>
        <v>-257.03200000000004</v>
      </c>
      <c r="AD886" s="15">
        <f t="shared" si="307"/>
        <v>2.7400000000000091</v>
      </c>
      <c r="AE886" s="15">
        <f t="shared" si="308"/>
        <v>-50.50843471176529</v>
      </c>
      <c r="AF886" s="15">
        <f t="shared" si="309"/>
        <v>41.299610510253387</v>
      </c>
      <c r="AG886" s="15">
        <f t="shared" si="310"/>
        <v>-5.3995264720301748</v>
      </c>
      <c r="AH886" s="15">
        <f t="shared" si="322"/>
        <v>-100.06130174287455</v>
      </c>
      <c r="AI886" s="17">
        <f t="shared" si="311"/>
        <v>1.1523005789558276</v>
      </c>
      <c r="AJ886" s="17">
        <f t="shared" si="312"/>
        <v>0.9222783802749055</v>
      </c>
      <c r="AK886" s="17">
        <f t="shared" si="313"/>
        <v>0.86760496594640768</v>
      </c>
      <c r="AL886" s="17">
        <f t="shared" si="314"/>
        <v>0.78174490703777533</v>
      </c>
      <c r="AM886" s="17">
        <f t="shared" si="315"/>
        <v>0.82318238710569047</v>
      </c>
      <c r="AN886" s="17">
        <f t="shared" si="316"/>
        <v>0.9222783802749055</v>
      </c>
      <c r="AO886" s="17">
        <f t="shared" si="300"/>
        <v>4.7418676739612309E-3</v>
      </c>
      <c r="AP886" s="17">
        <f t="shared" si="317"/>
        <v>8.2318238710569052</v>
      </c>
      <c r="AQ886" s="17">
        <f t="shared" si="318"/>
        <v>11.523005789558276</v>
      </c>
      <c r="AR886" s="17">
        <f t="shared" si="319"/>
        <v>20.011549605334785</v>
      </c>
      <c r="AU886" s="17">
        <f t="shared" si="320"/>
        <v>0.9222783802749055</v>
      </c>
    </row>
    <row r="887" spans="2:47" x14ac:dyDescent="0.25">
      <c r="B887">
        <f>INDEX(RawData!$A$2:$A$1048576,MATCH(FmtData!$B$4+(ROW()-10),RawData!$A$2:$A$1048576,0))</f>
        <v>1072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1967592596</v>
      </c>
      <c r="D887" s="46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887">
        <f>INDEX(RawData!D$2:D$1048576,MATCH(FmtData!$B$4+(ROW()-10),RawData!$A$2:$A$1048576,0))</f>
        <v>2902.44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35.572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4.0875699999999996E-3</v>
      </c>
      <c r="J887">
        <f>INDEX(RawData!I$2:I$1048576,MATCH(FmtData!$B$4+(ROW()-10),RawData!$A$2:$A$1048576,0))</f>
        <v>194.4</v>
      </c>
      <c r="K887">
        <f>INDEX(RawData!J$2:J$1048576,MATCH(FmtData!$B$4+(ROW()-10),RawData!$A$2:$A$1048576,0))</f>
        <v>194.4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3</v>
      </c>
      <c r="N887">
        <f>INDEX(RawData!M$2:M$1048576,MATCH(FmtData!$B$4+(ROW()-10),RawData!$A$2:$A$1048576,0))</f>
        <v>21.7</v>
      </c>
      <c r="O887">
        <f>INDEX(RawData!N$2:N$1048576,MATCH(FmtData!$B$4+(ROW()-10),RawData!$A$2:$A$1048576,0))</f>
        <v>171.3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50.30099999999999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4511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56299999999993</v>
      </c>
      <c r="V887">
        <f>INDEX(RawData!U$2:U$1048576,MATCH(FmtData!$B$4+(ROW()-10),RawData!$A$2:$A$1048576,0))</f>
        <v>9.3078599999999998</v>
      </c>
      <c r="W887" s="8">
        <f t="shared" si="301"/>
        <v>0.10223000000000049</v>
      </c>
      <c r="X887" s="8">
        <f t="shared" si="302"/>
        <v>0.20110449999999999</v>
      </c>
      <c r="Y887" s="8">
        <f t="shared" si="303"/>
        <v>-0.15884651999999996</v>
      </c>
      <c r="Z887" s="8">
        <f t="shared" si="304"/>
        <v>9.6908512340420572</v>
      </c>
      <c r="AA887" s="8">
        <f t="shared" si="305"/>
        <v>10.050802254042056</v>
      </c>
      <c r="AB887" s="8">
        <f t="shared" si="306"/>
        <v>9.8708267440420556</v>
      </c>
      <c r="AC887" s="6">
        <f t="shared" si="321"/>
        <v>-257.03200000000004</v>
      </c>
      <c r="AD887" s="15">
        <f t="shared" si="307"/>
        <v>2.7400000000000091</v>
      </c>
      <c r="AE887" s="15">
        <f t="shared" si="308"/>
        <v>-50.50843471176529</v>
      </c>
      <c r="AF887" s="15">
        <f t="shared" si="309"/>
        <v>41.299610510253387</v>
      </c>
      <c r="AG887" s="15">
        <f t="shared" si="310"/>
        <v>-5.3995264720301748</v>
      </c>
      <c r="AH887" s="15">
        <f t="shared" si="322"/>
        <v>-100.06130174287455</v>
      </c>
      <c r="AI887" s="17">
        <f t="shared" si="311"/>
        <v>1.1523005789558276</v>
      </c>
      <c r="AJ887" s="17">
        <f t="shared" si="312"/>
        <v>0.9222783802749055</v>
      </c>
      <c r="AK887" s="17">
        <f t="shared" si="313"/>
        <v>0.86760496594640768</v>
      </c>
      <c r="AL887" s="17">
        <f t="shared" si="314"/>
        <v>0.78174490703777533</v>
      </c>
      <c r="AM887" s="17">
        <f t="shared" si="315"/>
        <v>0.82318238710569047</v>
      </c>
      <c r="AN887" s="17">
        <f t="shared" si="316"/>
        <v>0.9222783802749055</v>
      </c>
      <c r="AO887" s="17">
        <f t="shared" si="300"/>
        <v>4.7418676739612309E-3</v>
      </c>
      <c r="AP887" s="17">
        <f t="shared" si="317"/>
        <v>8.2318238710569052</v>
      </c>
      <c r="AQ887" s="17">
        <f t="shared" si="318"/>
        <v>11.523005789558276</v>
      </c>
      <c r="AR887" s="17">
        <f t="shared" si="319"/>
        <v>20.011549605334785</v>
      </c>
      <c r="AU887" s="17">
        <f t="shared" si="320"/>
        <v>0.9222783802749055</v>
      </c>
    </row>
    <row r="888" spans="2:47" x14ac:dyDescent="0.25">
      <c r="B888">
        <f>INDEX(RawData!$A$2:$A$1048576,MATCH(FmtData!$B$4+(ROW()-10),RawData!$A$2:$A$1048576,0))</f>
        <v>1073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1990740742</v>
      </c>
      <c r="D888" s="46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888">
        <f>INDEX(RawData!D$2:D$1048576,MATCH(FmtData!$B$4+(ROW()-10),RawData!$A$2:$A$1048576,0))</f>
        <v>2902.44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4.0875699999999996E-3</v>
      </c>
      <c r="J888">
        <f>INDEX(RawData!I$2:I$1048576,MATCH(FmtData!$B$4+(ROW()-10),RawData!$A$2:$A$1048576,0))</f>
        <v>194.4</v>
      </c>
      <c r="K888">
        <f>INDEX(RawData!J$2:J$1048576,MATCH(FmtData!$B$4+(ROW()-10),RawData!$A$2:$A$1048576,0))</f>
        <v>194.4</v>
      </c>
      <c r="L888">
        <f>INDEX(RawData!K$2:K$1048576,MATCH(FmtData!$B$4+(ROW()-10),RawData!$A$2:$A$1048576,0))</f>
        <v>197.1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7</v>
      </c>
      <c r="O888">
        <f>INDEX(RawData!N$2:N$1048576,MATCH(FmtData!$B$4+(ROW()-10),RawData!$A$2:$A$1048576,0))</f>
        <v>171.3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50.30099999999999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4511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086799999999993</v>
      </c>
      <c r="V888">
        <f>INDEX(RawData!U$2:U$1048576,MATCH(FmtData!$B$4+(ROW()-10),RawData!$A$2:$A$1048576,0))</f>
        <v>9.3078599999999998</v>
      </c>
      <c r="W888" s="8">
        <f t="shared" si="301"/>
        <v>9.918000000000049E-2</v>
      </c>
      <c r="X888" s="8">
        <f t="shared" si="302"/>
        <v>0.20110449999999999</v>
      </c>
      <c r="Y888" s="8">
        <f t="shared" si="303"/>
        <v>-0.15884651999999996</v>
      </c>
      <c r="Z888" s="8">
        <f t="shared" si="304"/>
        <v>9.6908512340420572</v>
      </c>
      <c r="AA888" s="8">
        <f t="shared" si="305"/>
        <v>10.050802254042056</v>
      </c>
      <c r="AB888" s="8">
        <f t="shared" si="306"/>
        <v>9.8708267440420556</v>
      </c>
      <c r="AC888" s="6">
        <f t="shared" si="321"/>
        <v>-257.03200000000004</v>
      </c>
      <c r="AD888" s="15">
        <f t="shared" si="307"/>
        <v>2.7400000000000091</v>
      </c>
      <c r="AE888" s="15">
        <f t="shared" si="308"/>
        <v>-50.50843471176529</v>
      </c>
      <c r="AF888" s="15">
        <f t="shared" si="309"/>
        <v>41.299610510253387</v>
      </c>
      <c r="AG888" s="15">
        <f t="shared" si="310"/>
        <v>-5.3995264720301748</v>
      </c>
      <c r="AH888" s="15">
        <f t="shared" si="322"/>
        <v>-100.06130174287455</v>
      </c>
      <c r="AI888" s="17">
        <f t="shared" si="311"/>
        <v>1.1523005789558276</v>
      </c>
      <c r="AJ888" s="17">
        <f t="shared" si="312"/>
        <v>0.9222783802749055</v>
      </c>
      <c r="AK888" s="17">
        <f t="shared" si="313"/>
        <v>0.86760496594640768</v>
      </c>
      <c r="AL888" s="17">
        <f t="shared" si="314"/>
        <v>0.78174490703777533</v>
      </c>
      <c r="AM888" s="17">
        <f t="shared" si="315"/>
        <v>0.82318238710569047</v>
      </c>
      <c r="AN888" s="17">
        <f t="shared" si="316"/>
        <v>0.9222783802749055</v>
      </c>
      <c r="AO888" s="17">
        <f t="shared" si="300"/>
        <v>4.7418676739612309E-3</v>
      </c>
      <c r="AP888" s="17">
        <f t="shared" si="317"/>
        <v>8.2318238710569052</v>
      </c>
      <c r="AQ888" s="17">
        <f t="shared" si="318"/>
        <v>11.523005789558276</v>
      </c>
      <c r="AR888" s="17">
        <f t="shared" si="319"/>
        <v>20.011549605334785</v>
      </c>
      <c r="AU888" s="17">
        <f t="shared" si="320"/>
        <v>0.9222783802749055</v>
      </c>
    </row>
    <row r="889" spans="2:47" x14ac:dyDescent="0.25">
      <c r="B889">
        <f>INDEX(RawData!$A$2:$A$1048576,MATCH(FmtData!$B$4+(ROW()-10),RawData!$A$2:$A$1048576,0))</f>
        <v>1074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2013888888</v>
      </c>
      <c r="D889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889">
        <f>INDEX(RawData!D$2:D$1048576,MATCH(FmtData!$B$4+(ROW()-10),RawData!$A$2:$A$1048576,0))</f>
        <v>2902.44</v>
      </c>
      <c r="F889">
        <f>INDEX(RawData!E$2:E$1048576,MATCH(FmtData!$B$4+(ROW()-10),RawData!$A$2:$A$1048576,0))</f>
        <v>6.25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8600000000001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4.3</v>
      </c>
      <c r="K889">
        <f>INDEX(RawData!J$2:J$1048576,MATCH(FmtData!$B$4+(ROW()-10),RawData!$A$2:$A$1048576,0))</f>
        <v>194.2</v>
      </c>
      <c r="L889">
        <f>INDEX(RawData!K$2:K$1048576,MATCH(FmtData!$B$4+(ROW()-10),RawData!$A$2:$A$1048576,0))</f>
        <v>197.1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7</v>
      </c>
      <c r="O889">
        <f>INDEX(RawData!N$2:N$1048576,MATCH(FmtData!$B$4+(ROW()-10),RawData!$A$2:$A$1048576,0))</f>
        <v>171.3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50.30099999999999</v>
      </c>
      <c r="R889">
        <f>INDEX(RawData!Q$2:Q$1048576,MATCH(FmtData!$B$4+(ROW()-10),RawData!$A$2:$A$1048576,0))</f>
        <v>1.8310500000000001E-3</v>
      </c>
      <c r="S889">
        <f>INDEX(RawData!R$2:R$1048576,MATCH(FmtData!$B$4+(ROW()-10),RawData!$A$2:$A$1048576,0))</f>
        <v>0.334511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301"/>
        <v>9.918000000000049E-2</v>
      </c>
      <c r="X889" s="8">
        <f t="shared" si="302"/>
        <v>0.20110449999999999</v>
      </c>
      <c r="Y889" s="8">
        <f t="shared" si="303"/>
        <v>-0.15884651999999996</v>
      </c>
      <c r="Z889" s="8">
        <f t="shared" si="304"/>
        <v>9.6908512340420572</v>
      </c>
      <c r="AA889" s="8">
        <f t="shared" si="305"/>
        <v>10.050802254042056</v>
      </c>
      <c r="AB889" s="8">
        <f t="shared" si="306"/>
        <v>9.8708267440420556</v>
      </c>
      <c r="AC889" s="6">
        <f t="shared" si="321"/>
        <v>-257.03200000000004</v>
      </c>
      <c r="AD889" s="15">
        <f t="shared" si="307"/>
        <v>2.7400000000000091</v>
      </c>
      <c r="AE889" s="15">
        <f t="shared" si="308"/>
        <v>-50.50843471176529</v>
      </c>
      <c r="AF889" s="15">
        <f t="shared" si="309"/>
        <v>41.299610510253387</v>
      </c>
      <c r="AG889" s="15">
        <f t="shared" si="310"/>
        <v>-5.3995264720301748</v>
      </c>
      <c r="AH889" s="15">
        <f t="shared" si="322"/>
        <v>-100.06130174287455</v>
      </c>
      <c r="AI889" s="17">
        <f t="shared" si="311"/>
        <v>1.1523005789558276</v>
      </c>
      <c r="AJ889" s="17">
        <f t="shared" si="312"/>
        <v>0.9222783802749055</v>
      </c>
      <c r="AK889" s="17">
        <f t="shared" si="313"/>
        <v>0.86760496594640768</v>
      </c>
      <c r="AL889" s="17">
        <f t="shared" si="314"/>
        <v>0.78174490703777533</v>
      </c>
      <c r="AM889" s="17">
        <f t="shared" si="315"/>
        <v>0.82318238710569047</v>
      </c>
      <c r="AN889" s="17">
        <f t="shared" si="316"/>
        <v>0.9222783802749055</v>
      </c>
      <c r="AO889" s="17">
        <f t="shared" si="300"/>
        <v>4.7418676739612309E-3</v>
      </c>
      <c r="AP889" s="17">
        <f t="shared" si="317"/>
        <v>8.2318238710569052</v>
      </c>
      <c r="AQ889" s="17">
        <f t="shared" si="318"/>
        <v>11.523005789558276</v>
      </c>
      <c r="AR889" s="17">
        <f t="shared" si="319"/>
        <v>20.011549605334785</v>
      </c>
      <c r="AU889" s="17">
        <f t="shared" si="320"/>
        <v>0.9222783802749055</v>
      </c>
    </row>
    <row r="890" spans="2:47" x14ac:dyDescent="0.25">
      <c r="B890">
        <f>INDEX(RawData!$A$2:$A$1048576,MATCH(FmtData!$B$4+(ROW()-10),RawData!$A$2:$A$1048576,0))</f>
        <v>1075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2037037034</v>
      </c>
      <c r="D890" s="46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890">
        <f>INDEX(RawData!D$2:D$1048576,MATCH(FmtData!$B$4+(ROW()-10),RawData!$A$2:$A$1048576,0))</f>
        <v>2902.44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3.9036299999999999E-3</v>
      </c>
      <c r="J890">
        <f>INDEX(RawData!I$2:I$1048576,MATCH(FmtData!$B$4+(ROW()-10),RawData!$A$2:$A$1048576,0))</f>
        <v>194.2</v>
      </c>
      <c r="K890">
        <f>INDEX(RawData!J$2:J$1048576,MATCH(FmtData!$B$4+(ROW()-10),RawData!$A$2:$A$1048576,0))</f>
        <v>194.1</v>
      </c>
      <c r="L890">
        <f>INDEX(RawData!K$2:K$1048576,MATCH(FmtData!$B$4+(ROW()-10),RawData!$A$2:$A$1048576,0))</f>
        <v>197</v>
      </c>
      <c r="M890">
        <f>INDEX(RawData!L$2:L$1048576,MATCH(FmtData!$B$4+(ROW()-10),RawData!$A$2:$A$1048576,0))</f>
        <v>22.9</v>
      </c>
      <c r="N890">
        <f>INDEX(RawData!M$2:M$1048576,MATCH(FmtData!$B$4+(ROW()-10),RawData!$A$2:$A$1048576,0))</f>
        <v>21.7</v>
      </c>
      <c r="O890">
        <f>INDEX(RawData!N$2:N$1048576,MATCH(FmtData!$B$4+(ROW()-10),RawData!$A$2:$A$1048576,0))</f>
        <v>171.3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50.30099999999999</v>
      </c>
      <c r="R890">
        <f>INDEX(RawData!Q$2:Q$1048576,MATCH(FmtData!$B$4+(ROW()-10),RawData!$A$2:$A$1048576,0))</f>
        <v>1.8310500000000001E-3</v>
      </c>
      <c r="S890">
        <f>INDEX(RawData!R$2:R$1048576,MATCH(FmtData!$B$4+(ROW()-10),RawData!$A$2:$A$1048576,0))</f>
        <v>0.33460699999999999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086799999999993</v>
      </c>
      <c r="V890">
        <f>INDEX(RawData!U$2:U$1048576,MATCH(FmtData!$B$4+(ROW()-10),RawData!$A$2:$A$1048576,0))</f>
        <v>9.3078599999999998</v>
      </c>
      <c r="W890" s="8">
        <f t="shared" si="301"/>
        <v>9.918000000000049E-2</v>
      </c>
      <c r="X890" s="8">
        <f t="shared" si="302"/>
        <v>0.20086066000000002</v>
      </c>
      <c r="Y890" s="8">
        <f t="shared" si="303"/>
        <v>-0.15884651999999996</v>
      </c>
      <c r="Z890" s="8">
        <f t="shared" si="304"/>
        <v>9.6910950740420567</v>
      </c>
      <c r="AA890" s="8">
        <f t="shared" si="305"/>
        <v>10.050802254042056</v>
      </c>
      <c r="AB890" s="8">
        <f t="shared" si="306"/>
        <v>9.8709486640420572</v>
      </c>
      <c r="AC890" s="6">
        <f t="shared" si="321"/>
        <v>-257.03200000000004</v>
      </c>
      <c r="AD890" s="15">
        <f t="shared" si="307"/>
        <v>2.7400000000000091</v>
      </c>
      <c r="AE890" s="15">
        <f t="shared" si="308"/>
        <v>-50.448382282860393</v>
      </c>
      <c r="AF890" s="15">
        <f t="shared" si="309"/>
        <v>41.299610510253387</v>
      </c>
      <c r="AG890" s="15">
        <f t="shared" si="310"/>
        <v>-5.3684326532803652</v>
      </c>
      <c r="AH890" s="15">
        <f t="shared" si="322"/>
        <v>-100.00124931396965</v>
      </c>
      <c r="AI890" s="17">
        <f t="shared" si="311"/>
        <v>1.1523005789558276</v>
      </c>
      <c r="AJ890" s="17">
        <f t="shared" si="312"/>
        <v>0.92220795236163333</v>
      </c>
      <c r="AK890" s="17">
        <f t="shared" si="313"/>
        <v>0.8675426403004014</v>
      </c>
      <c r="AL890" s="17">
        <f t="shared" si="314"/>
        <v>0.78174490703777533</v>
      </c>
      <c r="AM890" s="17">
        <f t="shared" si="315"/>
        <v>0.82315333522670631</v>
      </c>
      <c r="AN890" s="17">
        <f t="shared" si="316"/>
        <v>0.92220795236163333</v>
      </c>
      <c r="AO890" s="17">
        <f t="shared" si="300"/>
        <v>4.812295587233395E-3</v>
      </c>
      <c r="AP890" s="17">
        <f t="shared" si="317"/>
        <v>8.2315333522670624</v>
      </c>
      <c r="AQ890" s="17">
        <f t="shared" si="318"/>
        <v>11.523005789558276</v>
      </c>
      <c r="AR890" s="17">
        <f t="shared" si="319"/>
        <v>20.011549605334785</v>
      </c>
      <c r="AU890" s="17">
        <f t="shared" si="320"/>
        <v>0.92220795236163333</v>
      </c>
    </row>
    <row r="891" spans="2:47" x14ac:dyDescent="0.25">
      <c r="B891">
        <f>INDEX(RawData!$A$2:$A$1048576,MATCH(FmtData!$B$4+(ROW()-10),RawData!$A$2:$A$1048576,0))</f>
        <v>1076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2060185188</v>
      </c>
      <c r="D891" s="46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891">
        <f>INDEX(RawData!D$2:D$1048576,MATCH(FmtData!$B$4+(ROW()-10),RawData!$A$2:$A$1048576,0))</f>
        <v>2902.44</v>
      </c>
      <c r="F891">
        <f>INDEX(RawData!E$2:E$1048576,MATCH(FmtData!$B$4+(ROW()-10),RawData!$A$2:$A$1048576,0))</f>
        <v>7.1738299999999997</v>
      </c>
      <c r="G891">
        <f>INDEX(RawData!F$2:F$1048576,MATCH(FmtData!$B$4+(ROW()-10),RawData!$A$2:$A$1048576,0))</f>
        <v>-235.572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3.9036299999999999E-3</v>
      </c>
      <c r="J891">
        <f>INDEX(RawData!I$2:I$1048576,MATCH(FmtData!$B$4+(ROW()-10),RawData!$A$2:$A$1048576,0))</f>
        <v>194.2</v>
      </c>
      <c r="K891">
        <f>INDEX(RawData!J$2:J$1048576,MATCH(FmtData!$B$4+(ROW()-10),RawData!$A$2:$A$1048576,0))</f>
        <v>194.1</v>
      </c>
      <c r="L891">
        <f>INDEX(RawData!K$2:K$1048576,MATCH(FmtData!$B$4+(ROW()-10),RawData!$A$2:$A$1048576,0))</f>
        <v>196.9</v>
      </c>
      <c r="M891">
        <f>INDEX(RawData!L$2:L$1048576,MATCH(FmtData!$B$4+(ROW()-10),RawData!$A$2:$A$1048576,0))</f>
        <v>22.9</v>
      </c>
      <c r="N891">
        <f>INDEX(RawData!M$2:M$1048576,MATCH(FmtData!$B$4+(ROW()-10),RawData!$A$2:$A$1048576,0))</f>
        <v>21.7</v>
      </c>
      <c r="O891">
        <f>INDEX(RawData!N$2:N$1048576,MATCH(FmtData!$B$4+(ROW()-10),RawData!$A$2:$A$1048576,0))</f>
        <v>171.3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50.30099999999999</v>
      </c>
      <c r="R891">
        <f>INDEX(RawData!Q$2:Q$1048576,MATCH(FmtData!$B$4+(ROW()-10),RawData!$A$2:$A$1048576,0))</f>
        <v>1.8310500000000001E-3</v>
      </c>
      <c r="S891">
        <f>INDEX(RawData!R$2:R$1048576,MATCH(FmtData!$B$4+(ROW()-10),RawData!$A$2:$A$1048576,0))</f>
        <v>0.33428799999999997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056299999999993</v>
      </c>
      <c r="V891">
        <f>INDEX(RawData!U$2:U$1048576,MATCH(FmtData!$B$4+(ROW()-10),RawData!$A$2:$A$1048576,0))</f>
        <v>9.3078599999999998</v>
      </c>
      <c r="W891" s="8">
        <f t="shared" si="301"/>
        <v>0.10223000000000049</v>
      </c>
      <c r="X891" s="8">
        <f t="shared" si="302"/>
        <v>0.20167092000000006</v>
      </c>
      <c r="Y891" s="8">
        <f t="shared" si="303"/>
        <v>-0.15884651999999996</v>
      </c>
      <c r="Z891" s="8">
        <f t="shared" si="304"/>
        <v>9.690284814042057</v>
      </c>
      <c r="AA891" s="8">
        <f t="shared" si="305"/>
        <v>10.050802254042056</v>
      </c>
      <c r="AB891" s="8">
        <f t="shared" si="306"/>
        <v>9.8705435340420564</v>
      </c>
      <c r="AC891" s="6">
        <f t="shared" si="321"/>
        <v>-257.03200000000004</v>
      </c>
      <c r="AD891" s="15">
        <f t="shared" si="307"/>
        <v>2.7400000000000091</v>
      </c>
      <c r="AE891" s="15">
        <f t="shared" si="308"/>
        <v>-50.647920428582438</v>
      </c>
      <c r="AF891" s="15">
        <f t="shared" si="309"/>
        <v>41.299610510253387</v>
      </c>
      <c r="AG891" s="15">
        <f t="shared" si="310"/>
        <v>-5.4717520053734461</v>
      </c>
      <c r="AH891" s="15">
        <f t="shared" si="322"/>
        <v>-100.2007874596917</v>
      </c>
      <c r="AI891" s="17">
        <f t="shared" si="311"/>
        <v>1.1523005789558276</v>
      </c>
      <c r="AJ891" s="17">
        <f t="shared" si="312"/>
        <v>0.92244200698208778</v>
      </c>
      <c r="AK891" s="17">
        <f t="shared" si="313"/>
        <v>0.86774976630089562</v>
      </c>
      <c r="AL891" s="17">
        <f t="shared" si="314"/>
        <v>0.78174490703777533</v>
      </c>
      <c r="AM891" s="17">
        <f t="shared" si="315"/>
        <v>0.82324987748265299</v>
      </c>
      <c r="AN891" s="17">
        <f t="shared" si="316"/>
        <v>0.92244200698208778</v>
      </c>
      <c r="AO891" s="17">
        <f t="shared" si="300"/>
        <v>4.5782409667789459E-3</v>
      </c>
      <c r="AP891" s="17">
        <f t="shared" si="317"/>
        <v>8.2324987748265297</v>
      </c>
      <c r="AQ891" s="17">
        <f t="shared" si="318"/>
        <v>11.523005789558276</v>
      </c>
      <c r="AR891" s="17">
        <f t="shared" si="319"/>
        <v>20.011549605334785</v>
      </c>
      <c r="AU891" s="17">
        <f t="shared" si="320"/>
        <v>0.92244200698208778</v>
      </c>
    </row>
    <row r="892" spans="2:47" x14ac:dyDescent="0.25">
      <c r="B892">
        <f>INDEX(RawData!$A$2:$A$1048576,MATCH(FmtData!$B$4+(ROW()-10),RawData!$A$2:$A$1048576,0))</f>
        <v>1077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2094907404</v>
      </c>
      <c r="D892" s="46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892">
        <f>INDEX(RawData!D$2:D$1048576,MATCH(FmtData!$B$4+(ROW()-10),RawData!$A$2:$A$1048576,0))</f>
        <v>2902.44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35.572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4.0875699999999996E-3</v>
      </c>
      <c r="J892">
        <f>INDEX(RawData!I$2:I$1048576,MATCH(FmtData!$B$4+(ROW()-10),RawData!$A$2:$A$1048576,0))</f>
        <v>194.2</v>
      </c>
      <c r="K892">
        <f>INDEX(RawData!J$2:J$1048576,MATCH(FmtData!$B$4+(ROW()-10),RawData!$A$2:$A$1048576,0))</f>
        <v>193.9</v>
      </c>
      <c r="L892">
        <f>INDEX(RawData!K$2:K$1048576,MATCH(FmtData!$B$4+(ROW()-10),RawData!$A$2:$A$1048576,0))</f>
        <v>196.7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7</v>
      </c>
      <c r="O892">
        <f>INDEX(RawData!N$2:N$1048576,MATCH(FmtData!$B$4+(ROW()-10),RawData!$A$2:$A$1048576,0))</f>
        <v>171.3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50.30099999999999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470299999999997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301"/>
        <v>9.918000000000049E-2</v>
      </c>
      <c r="X892" s="8">
        <f t="shared" si="302"/>
        <v>0.20061682000000006</v>
      </c>
      <c r="Y892" s="8">
        <f t="shared" si="303"/>
        <v>-0.15884651999999996</v>
      </c>
      <c r="Z892" s="8">
        <f t="shared" si="304"/>
        <v>9.6913389140420563</v>
      </c>
      <c r="AA892" s="8">
        <f t="shared" si="305"/>
        <v>10.050802254042056</v>
      </c>
      <c r="AB892" s="8">
        <f t="shared" si="306"/>
        <v>9.8710705840420552</v>
      </c>
      <c r="AC892" s="6">
        <f t="shared" si="321"/>
        <v>-257.03200000000004</v>
      </c>
      <c r="AD892" s="15">
        <f t="shared" si="307"/>
        <v>2.7400000000000091</v>
      </c>
      <c r="AE892" s="15">
        <f t="shared" si="308"/>
        <v>-50.38832698525664</v>
      </c>
      <c r="AF892" s="15">
        <f t="shared" si="309"/>
        <v>41.299610510253387</v>
      </c>
      <c r="AG892" s="15">
        <f t="shared" si="310"/>
        <v>-5.3373381047586008</v>
      </c>
      <c r="AH892" s="15">
        <f t="shared" si="322"/>
        <v>-99.941194016365898</v>
      </c>
      <c r="AI892" s="17">
        <f t="shared" si="311"/>
        <v>1.1523005789558276</v>
      </c>
      <c r="AJ892" s="17">
        <f t="shared" si="312"/>
        <v>0.92213753184014424</v>
      </c>
      <c r="AK892" s="17">
        <f t="shared" si="313"/>
        <v>0.8674803206316074</v>
      </c>
      <c r="AL892" s="17">
        <f t="shared" si="314"/>
        <v>0.78174490703777533</v>
      </c>
      <c r="AM892" s="17">
        <f t="shared" si="315"/>
        <v>0.82312428471648103</v>
      </c>
      <c r="AN892" s="17">
        <f t="shared" si="316"/>
        <v>0.92213753184014424</v>
      </c>
      <c r="AO892" s="17">
        <f t="shared" si="300"/>
        <v>4.8827161087224846E-3</v>
      </c>
      <c r="AP892" s="17">
        <f t="shared" si="317"/>
        <v>8.2312428471648111</v>
      </c>
      <c r="AQ892" s="17">
        <f t="shared" si="318"/>
        <v>11.523005789558276</v>
      </c>
      <c r="AR892" s="17">
        <f t="shared" si="319"/>
        <v>20.011549605334785</v>
      </c>
      <c r="AU892" s="17">
        <f t="shared" si="320"/>
        <v>0.92213753184014424</v>
      </c>
    </row>
    <row r="893" spans="2:47" x14ac:dyDescent="0.25">
      <c r="B893">
        <f>INDEX(RawData!$A$2:$A$1048576,MATCH(FmtData!$B$4+(ROW()-10),RawData!$A$2:$A$1048576,0))</f>
        <v>1078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2118055557</v>
      </c>
      <c r="D893" s="46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893">
        <f>INDEX(RawData!D$2:D$1048576,MATCH(FmtData!$B$4+(ROW()-10),RawData!$A$2:$A$1048576,0))</f>
        <v>2902.44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4.2</v>
      </c>
      <c r="K893">
        <f>INDEX(RawData!J$2:J$1048576,MATCH(FmtData!$B$4+(ROW()-10),RawData!$A$2:$A$1048576,0))</f>
        <v>193.8</v>
      </c>
      <c r="L893">
        <f>INDEX(RawData!K$2:K$1048576,MATCH(FmtData!$B$4+(ROW()-10),RawData!$A$2:$A$1048576,0))</f>
        <v>196.6</v>
      </c>
      <c r="M893">
        <f>INDEX(RawData!L$2:L$1048576,MATCH(FmtData!$B$4+(ROW()-10),RawData!$A$2:$A$1048576,0))</f>
        <v>22.9</v>
      </c>
      <c r="N893">
        <f>INDEX(RawData!M$2:M$1048576,MATCH(FmtData!$B$4+(ROW()-10),RawData!$A$2:$A$1048576,0))</f>
        <v>21.7</v>
      </c>
      <c r="O893">
        <f>INDEX(RawData!N$2:N$1048576,MATCH(FmtData!$B$4+(ROW()-10),RawData!$A$2:$A$1048576,0))</f>
        <v>171.3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50.30099999999999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441599999999999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056299999999993</v>
      </c>
      <c r="V893">
        <f>INDEX(RawData!U$2:U$1048576,MATCH(FmtData!$B$4+(ROW()-10),RawData!$A$2:$A$1048576,0))</f>
        <v>9.3078599999999998</v>
      </c>
      <c r="W893" s="8">
        <f t="shared" si="301"/>
        <v>0.10223000000000049</v>
      </c>
      <c r="X893" s="8">
        <f t="shared" si="302"/>
        <v>0.20134580000000002</v>
      </c>
      <c r="Y893" s="8">
        <f t="shared" si="303"/>
        <v>-0.15884651999999996</v>
      </c>
      <c r="Z893" s="8">
        <f t="shared" si="304"/>
        <v>9.6906099340420564</v>
      </c>
      <c r="AA893" s="8">
        <f t="shared" si="305"/>
        <v>10.050802254042056</v>
      </c>
      <c r="AB893" s="8">
        <f t="shared" si="306"/>
        <v>9.8707060940420561</v>
      </c>
      <c r="AC893" s="6">
        <f t="shared" si="321"/>
        <v>-257.03200000000004</v>
      </c>
      <c r="AD893" s="15">
        <f t="shared" si="307"/>
        <v>2.7400000000000091</v>
      </c>
      <c r="AE893" s="15">
        <f t="shared" si="308"/>
        <v>-50.567858770572116</v>
      </c>
      <c r="AF893" s="15">
        <f t="shared" si="309"/>
        <v>41.299610510253387</v>
      </c>
      <c r="AG893" s="15">
        <f t="shared" si="310"/>
        <v>-5.4302956784326852</v>
      </c>
      <c r="AH893" s="15">
        <f t="shared" si="322"/>
        <v>-100.12072580168137</v>
      </c>
      <c r="AI893" s="17">
        <f t="shared" si="311"/>
        <v>1.1523005789558276</v>
      </c>
      <c r="AJ893" s="17">
        <f t="shared" si="312"/>
        <v>0.92234808184175332</v>
      </c>
      <c r="AK893" s="17">
        <f t="shared" si="313"/>
        <v>0.86766664825178175</v>
      </c>
      <c r="AL893" s="17">
        <f t="shared" si="314"/>
        <v>0.78174490703777533</v>
      </c>
      <c r="AM893" s="17">
        <f t="shared" si="315"/>
        <v>0.82321113770845933</v>
      </c>
      <c r="AN893" s="17">
        <f t="shared" si="316"/>
        <v>0.92234808184175332</v>
      </c>
      <c r="AO893" s="17">
        <f t="shared" si="300"/>
        <v>4.6721661071134069E-3</v>
      </c>
      <c r="AP893" s="17">
        <f t="shared" si="317"/>
        <v>8.2321113770845926</v>
      </c>
      <c r="AQ893" s="17">
        <f t="shared" si="318"/>
        <v>11.523005789558276</v>
      </c>
      <c r="AR893" s="17">
        <f t="shared" si="319"/>
        <v>20.011549605334785</v>
      </c>
      <c r="AU893" s="17">
        <f t="shared" si="320"/>
        <v>0.92234808184175332</v>
      </c>
    </row>
    <row r="894" spans="2:47" x14ac:dyDescent="0.25">
      <c r="B894">
        <f>INDEX(RawData!$A$2:$A$1048576,MATCH(FmtData!$B$4+(ROW()-10),RawData!$A$2:$A$1048576,0))</f>
        <v>1079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2141203704</v>
      </c>
      <c r="D894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894">
        <f>INDEX(RawData!D$2:D$1048576,MATCH(FmtData!$B$4+(ROW()-10),RawData!$A$2:$A$1048576,0))</f>
        <v>2902.44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8600000000001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1</v>
      </c>
      <c r="K894">
        <f>INDEX(RawData!J$2:J$1048576,MATCH(FmtData!$B$4+(ROW()-10),RawData!$A$2:$A$1048576,0))</f>
        <v>193.8</v>
      </c>
      <c r="L894">
        <f>INDEX(RawData!K$2:K$1048576,MATCH(FmtData!$B$4+(ROW()-10),RawData!$A$2:$A$1048576,0))</f>
        <v>196.6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7</v>
      </c>
      <c r="O894">
        <f>INDEX(RawData!N$2:N$1048576,MATCH(FmtData!$B$4+(ROW()-10),RawData!$A$2:$A$1048576,0))</f>
        <v>171.3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50.17699999999999</v>
      </c>
      <c r="R894">
        <f>INDEX(RawData!Q$2:Q$1048576,MATCH(FmtData!$B$4+(ROW()-10),RawData!$A$2:$A$1048576,0))</f>
        <v>2.4414100000000002E-3</v>
      </c>
      <c r="S894">
        <f>INDEX(RawData!R$2:R$1048576,MATCH(FmtData!$B$4+(ROW()-10),RawData!$A$2:$A$1048576,0))</f>
        <v>0.33460699999999999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301"/>
        <v>9.918000000000049E-2</v>
      </c>
      <c r="X894" s="8">
        <f t="shared" si="302"/>
        <v>0.20086066000000002</v>
      </c>
      <c r="Y894" s="8">
        <f t="shared" si="303"/>
        <v>-0.15884651999999996</v>
      </c>
      <c r="Z894" s="8">
        <f t="shared" si="304"/>
        <v>9.6910950740420567</v>
      </c>
      <c r="AA894" s="8">
        <f t="shared" si="305"/>
        <v>10.050802254042056</v>
      </c>
      <c r="AB894" s="8">
        <f t="shared" si="306"/>
        <v>9.8709486640420572</v>
      </c>
      <c r="AC894" s="6">
        <f t="shared" si="321"/>
        <v>-257.15600000000006</v>
      </c>
      <c r="AD894" s="15">
        <f t="shared" si="307"/>
        <v>2.6159999999999854</v>
      </c>
      <c r="AE894" s="15">
        <f t="shared" si="308"/>
        <v>-50.448382282860393</v>
      </c>
      <c r="AF894" s="15">
        <f t="shared" si="309"/>
        <v>41.299610510253387</v>
      </c>
      <c r="AG894" s="15">
        <f t="shared" si="310"/>
        <v>-5.3684326532803652</v>
      </c>
      <c r="AH894" s="15">
        <f t="shared" si="322"/>
        <v>-100.00124931396965</v>
      </c>
      <c r="AI894" s="17">
        <f t="shared" si="311"/>
        <v>1.1525276502161801</v>
      </c>
      <c r="AJ894" s="17">
        <f t="shared" si="312"/>
        <v>0.92220795236163333</v>
      </c>
      <c r="AK894" s="17">
        <f t="shared" si="313"/>
        <v>0.8675426403004014</v>
      </c>
      <c r="AL894" s="17">
        <f t="shared" si="314"/>
        <v>0.78174490703777533</v>
      </c>
      <c r="AM894" s="17">
        <f t="shared" si="315"/>
        <v>0.82315333522670631</v>
      </c>
      <c r="AN894" s="17">
        <f t="shared" si="316"/>
        <v>0.92220795236163333</v>
      </c>
      <c r="AO894" s="17">
        <f t="shared" si="300"/>
        <v>4.812295587233395E-3</v>
      </c>
      <c r="AP894" s="17">
        <f t="shared" si="317"/>
        <v>8.2315333522670624</v>
      </c>
      <c r="AQ894" s="17">
        <f t="shared" si="318"/>
        <v>11.525276502161802</v>
      </c>
      <c r="AR894" s="17">
        <f t="shared" si="319"/>
        <v>20.011549605334785</v>
      </c>
      <c r="AU894" s="17">
        <f t="shared" si="320"/>
        <v>0.92220795236163333</v>
      </c>
    </row>
    <row r="895" spans="2:47" x14ac:dyDescent="0.25">
      <c r="B895">
        <f>INDEX(RawData!$A$2:$A$1048576,MATCH(FmtData!$B$4+(ROW()-10),RawData!$A$2:$A$1048576,0))</f>
        <v>1080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216435185</v>
      </c>
      <c r="D895" s="46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895">
        <f>INDEX(RawData!D$2:D$1048576,MATCH(FmtData!$B$4+(ROW()-10),RawData!$A$2:$A$1048576,0))</f>
        <v>2902.44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35.572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</v>
      </c>
      <c r="K895">
        <f>INDEX(RawData!J$2:J$1048576,MATCH(FmtData!$B$4+(ROW()-10),RawData!$A$2:$A$1048576,0))</f>
        <v>193.6</v>
      </c>
      <c r="L895">
        <f>INDEX(RawData!K$2:K$1048576,MATCH(FmtData!$B$4+(ROW()-10),RawData!$A$2:$A$1048576,0))</f>
        <v>196.4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7</v>
      </c>
      <c r="O895">
        <f>INDEX(RawData!N$2:N$1048576,MATCH(FmtData!$B$4+(ROW()-10),RawData!$A$2:$A$1048576,0))</f>
        <v>171.3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50.17699999999999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4511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301"/>
        <v>9.918000000000049E-2</v>
      </c>
      <c r="X895" s="8">
        <f t="shared" si="302"/>
        <v>0.20110449999999999</v>
      </c>
      <c r="Y895" s="8">
        <f t="shared" si="303"/>
        <v>-0.15884651999999996</v>
      </c>
      <c r="Z895" s="8">
        <f t="shared" si="304"/>
        <v>9.6908512340420572</v>
      </c>
      <c r="AA895" s="8">
        <f t="shared" si="305"/>
        <v>10.050802254042056</v>
      </c>
      <c r="AB895" s="8">
        <f t="shared" si="306"/>
        <v>9.8708267440420556</v>
      </c>
      <c r="AC895" s="6">
        <f t="shared" si="321"/>
        <v>-257.15600000000006</v>
      </c>
      <c r="AD895" s="15">
        <f t="shared" si="307"/>
        <v>2.6159999999999854</v>
      </c>
      <c r="AE895" s="15">
        <f t="shared" si="308"/>
        <v>-50.50843471176529</v>
      </c>
      <c r="AF895" s="15">
        <f t="shared" si="309"/>
        <v>41.299610510253387</v>
      </c>
      <c r="AG895" s="15">
        <f t="shared" si="310"/>
        <v>-5.3995264720301748</v>
      </c>
      <c r="AH895" s="15">
        <f t="shared" si="322"/>
        <v>-100.06130174287455</v>
      </c>
      <c r="AI895" s="17">
        <f t="shared" si="311"/>
        <v>1.1525276502161801</v>
      </c>
      <c r="AJ895" s="17">
        <f t="shared" si="312"/>
        <v>0.9222783802749055</v>
      </c>
      <c r="AK895" s="17">
        <f t="shared" si="313"/>
        <v>0.86760496594640768</v>
      </c>
      <c r="AL895" s="17">
        <f t="shared" si="314"/>
        <v>0.78174490703777533</v>
      </c>
      <c r="AM895" s="17">
        <f t="shared" si="315"/>
        <v>0.82318238710569047</v>
      </c>
      <c r="AN895" s="17">
        <f t="shared" si="316"/>
        <v>0.9222783802749055</v>
      </c>
      <c r="AO895" s="17">
        <f t="shared" si="300"/>
        <v>4.7418676739612309E-3</v>
      </c>
      <c r="AP895" s="17">
        <f t="shared" si="317"/>
        <v>8.2318238710569052</v>
      </c>
      <c r="AQ895" s="17">
        <f t="shared" si="318"/>
        <v>11.525276502161802</v>
      </c>
      <c r="AR895" s="17">
        <f t="shared" si="319"/>
        <v>20.011549605334785</v>
      </c>
      <c r="AU895" s="17">
        <f t="shared" si="320"/>
        <v>0.9222783802749055</v>
      </c>
    </row>
    <row r="896" spans="2:47" x14ac:dyDescent="0.25">
      <c r="B896">
        <f>INDEX(RawData!$A$2:$A$1048576,MATCH(FmtData!$B$4+(ROW()-10),RawData!$A$2:$A$1048576,0))</f>
        <v>1081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2187500003</v>
      </c>
      <c r="D896" s="46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896">
        <f>INDEX(RawData!D$2:D$1048576,MATCH(FmtData!$B$4+(ROW()-10),RawData!$A$2:$A$1048576,0))</f>
        <v>2902.44</v>
      </c>
      <c r="F896">
        <f>INDEX(RawData!E$2:E$1048576,MATCH(FmtData!$B$4+(ROW()-10),RawData!$A$2:$A$1048576,0))</f>
        <v>7.1738299999999997</v>
      </c>
      <c r="G896">
        <f>INDEX(RawData!F$2:F$1048576,MATCH(FmtData!$B$4+(ROW()-10),RawData!$A$2:$A$1048576,0))</f>
        <v>-235.572</v>
      </c>
      <c r="H896">
        <f>INDEX(RawData!G$2:G$1048576,MATCH(FmtData!$B$4+(ROW()-10),RawData!$A$2:$A$1048576,0))</f>
        <v>0.49978600000000001</v>
      </c>
      <c r="I896">
        <f>INDEX(RawData!H$2:H$1048576,MATCH(FmtData!$B$4+(ROW()-10),RawData!$A$2:$A$1048576,0))</f>
        <v>-3.9036299999999999E-3</v>
      </c>
      <c r="J896">
        <f>INDEX(RawData!I$2:I$1048576,MATCH(FmtData!$B$4+(ROW()-10),RawData!$A$2:$A$1048576,0))</f>
        <v>194</v>
      </c>
      <c r="K896">
        <f>INDEX(RawData!J$2:J$1048576,MATCH(FmtData!$B$4+(ROW()-10),RawData!$A$2:$A$1048576,0))</f>
        <v>193.6</v>
      </c>
      <c r="L896">
        <f>INDEX(RawData!K$2:K$1048576,MATCH(FmtData!$B$4+(ROW()-10),RawData!$A$2:$A$1048576,0))</f>
        <v>196.3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7</v>
      </c>
      <c r="O896">
        <f>INDEX(RawData!N$2:N$1048576,MATCH(FmtData!$B$4+(ROW()-10),RawData!$A$2:$A$1048576,0))</f>
        <v>171.3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50.17699999999999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460699999999999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301"/>
        <v>9.918000000000049E-2</v>
      </c>
      <c r="X896" s="8">
        <f t="shared" si="302"/>
        <v>0.20086066000000002</v>
      </c>
      <c r="Y896" s="8">
        <f t="shared" si="303"/>
        <v>-0.15884651999999996</v>
      </c>
      <c r="Z896" s="8">
        <f t="shared" si="304"/>
        <v>9.6910950740420567</v>
      </c>
      <c r="AA896" s="8">
        <f t="shared" si="305"/>
        <v>10.050802254042056</v>
      </c>
      <c r="AB896" s="8">
        <f t="shared" si="306"/>
        <v>9.8709486640420572</v>
      </c>
      <c r="AC896" s="6">
        <f t="shared" si="321"/>
        <v>-257.15600000000006</v>
      </c>
      <c r="AD896" s="15">
        <f t="shared" si="307"/>
        <v>2.6159999999999854</v>
      </c>
      <c r="AE896" s="15">
        <f t="shared" si="308"/>
        <v>-50.448382282860393</v>
      </c>
      <c r="AF896" s="15">
        <f t="shared" si="309"/>
        <v>41.299610510253387</v>
      </c>
      <c r="AG896" s="15">
        <f t="shared" si="310"/>
        <v>-5.3684326532803652</v>
      </c>
      <c r="AH896" s="15">
        <f t="shared" si="322"/>
        <v>-100.00124931396965</v>
      </c>
      <c r="AI896" s="17">
        <f t="shared" si="311"/>
        <v>1.1525276502161801</v>
      </c>
      <c r="AJ896" s="17">
        <f t="shared" si="312"/>
        <v>0.92220795236163333</v>
      </c>
      <c r="AK896" s="17">
        <f t="shared" si="313"/>
        <v>0.8675426403004014</v>
      </c>
      <c r="AL896" s="17">
        <f t="shared" si="314"/>
        <v>0.78174490703777533</v>
      </c>
      <c r="AM896" s="17">
        <f t="shared" si="315"/>
        <v>0.82315333522670631</v>
      </c>
      <c r="AN896" s="17">
        <f t="shared" si="316"/>
        <v>0.92220795236163333</v>
      </c>
      <c r="AO896" s="17">
        <f t="shared" si="300"/>
        <v>4.812295587233395E-3</v>
      </c>
      <c r="AP896" s="17">
        <f t="shared" si="317"/>
        <v>8.2315333522670624</v>
      </c>
      <c r="AQ896" s="17">
        <f t="shared" si="318"/>
        <v>11.525276502161802</v>
      </c>
      <c r="AR896" s="17">
        <f t="shared" si="319"/>
        <v>20.011549605334785</v>
      </c>
      <c r="AU896" s="17">
        <f t="shared" si="320"/>
        <v>0.92220795236163333</v>
      </c>
    </row>
    <row r="897" spans="2:47" x14ac:dyDescent="0.25">
      <c r="B897">
        <f>INDEX(RawData!$A$2:$A$1048576,MATCH(FmtData!$B$4+(ROW()-10),RawData!$A$2:$A$1048576,0))</f>
        <v>1082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221064815</v>
      </c>
      <c r="D897" s="46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897">
        <f>INDEX(RawData!D$2:D$1048576,MATCH(FmtData!$B$4+(ROW()-10),RawData!$A$2:$A$1048576,0))</f>
        <v>2901.19</v>
      </c>
      <c r="F897">
        <f>INDEX(RawData!E$2:E$1048576,MATCH(FmtData!$B$4+(ROW()-10),RawData!$A$2:$A$1048576,0))</f>
        <v>7.1738299999999997</v>
      </c>
      <c r="G897">
        <f>INDEX(RawData!F$2:F$1048576,MATCH(FmtData!$B$4+(ROW()-10),RawData!$A$2:$A$1048576,0))</f>
        <v>-235.572</v>
      </c>
      <c r="H897">
        <f>INDEX(RawData!G$2:G$1048576,MATCH(FmtData!$B$4+(ROW()-10),RawData!$A$2:$A$1048576,0))</f>
        <v>0.49978600000000001</v>
      </c>
      <c r="I897">
        <f>INDEX(RawData!H$2:H$1048576,MATCH(FmtData!$B$4+(ROW()-10),RawData!$A$2:$A$1048576,0))</f>
        <v>-4.0875699999999996E-3</v>
      </c>
      <c r="J897">
        <f>INDEX(RawData!I$2:I$1048576,MATCH(FmtData!$B$4+(ROW()-10),RawData!$A$2:$A$1048576,0))</f>
        <v>193.9</v>
      </c>
      <c r="K897">
        <f>INDEX(RawData!J$2:J$1048576,MATCH(FmtData!$B$4+(ROW()-10),RawData!$A$2:$A$1048576,0))</f>
        <v>193.6</v>
      </c>
      <c r="L897">
        <f>INDEX(RawData!K$2:K$1048576,MATCH(FmtData!$B$4+(ROW()-10),RawData!$A$2:$A$1048576,0))</f>
        <v>196.1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7</v>
      </c>
      <c r="O897">
        <f>INDEX(RawData!N$2:N$1048576,MATCH(FmtData!$B$4+(ROW()-10),RawData!$A$2:$A$1048576,0))</f>
        <v>171.3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50.17699999999999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460699999999999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301"/>
        <v>9.918000000000049E-2</v>
      </c>
      <c r="X897" s="8">
        <f t="shared" si="302"/>
        <v>0.20086066000000002</v>
      </c>
      <c r="Y897" s="8">
        <f t="shared" si="303"/>
        <v>-0.15884651999999996</v>
      </c>
      <c r="Z897" s="8">
        <f t="shared" si="304"/>
        <v>9.6910950740420567</v>
      </c>
      <c r="AA897" s="8">
        <f t="shared" si="305"/>
        <v>10.050802254042056</v>
      </c>
      <c r="AB897" s="8">
        <f t="shared" si="306"/>
        <v>9.8709486640420572</v>
      </c>
      <c r="AC897" s="6">
        <f t="shared" si="321"/>
        <v>-257.15600000000006</v>
      </c>
      <c r="AD897" s="15">
        <f t="shared" si="307"/>
        <v>2.6159999999999854</v>
      </c>
      <c r="AE897" s="15">
        <f t="shared" si="308"/>
        <v>-50.448382282860393</v>
      </c>
      <c r="AF897" s="15">
        <f t="shared" si="309"/>
        <v>41.299610510253387</v>
      </c>
      <c r="AG897" s="15">
        <f t="shared" si="310"/>
        <v>-5.3684326532803652</v>
      </c>
      <c r="AH897" s="15">
        <f t="shared" si="322"/>
        <v>-100.00124931396965</v>
      </c>
      <c r="AI897" s="17">
        <f t="shared" si="311"/>
        <v>1.1525276502161801</v>
      </c>
      <c r="AJ897" s="17">
        <f t="shared" si="312"/>
        <v>0.92220795236163333</v>
      </c>
      <c r="AK897" s="17">
        <f t="shared" si="313"/>
        <v>0.8675426403004014</v>
      </c>
      <c r="AL897" s="17">
        <f t="shared" si="314"/>
        <v>0.78174490703777533</v>
      </c>
      <c r="AM897" s="17">
        <f t="shared" si="315"/>
        <v>0.82315333522670631</v>
      </c>
      <c r="AN897" s="17">
        <f t="shared" si="316"/>
        <v>0.92220795236163333</v>
      </c>
      <c r="AO897" s="17">
        <f t="shared" si="300"/>
        <v>4.812295587233395E-3</v>
      </c>
      <c r="AP897" s="17">
        <f t="shared" si="317"/>
        <v>8.2315333522670624</v>
      </c>
      <c r="AQ897" s="17">
        <f t="shared" si="318"/>
        <v>11.525276502161802</v>
      </c>
      <c r="AR897" s="17">
        <f t="shared" si="319"/>
        <v>20.002931188758847</v>
      </c>
      <c r="AU897" s="17">
        <f t="shared" si="320"/>
        <v>0.92220795236163333</v>
      </c>
    </row>
    <row r="898" spans="2:47" x14ac:dyDescent="0.25">
      <c r="B898">
        <f>INDEX(RawData!$A$2:$A$1048576,MATCH(FmtData!$B$4+(ROW()-10),RawData!$A$2:$A$1048576,0))</f>
        <v>1083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2233796296</v>
      </c>
      <c r="D898" s="46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898">
        <f>INDEX(RawData!D$2:D$1048576,MATCH(FmtData!$B$4+(ROW()-10),RawData!$A$2:$A$1048576,0))</f>
        <v>2901.19</v>
      </c>
      <c r="F898">
        <f>INDEX(RawData!E$2:E$1048576,MATCH(FmtData!$B$4+(ROW()-10),RawData!$A$2:$A$1048576,0))</f>
        <v>6.25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8600000000001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7</v>
      </c>
      <c r="O898">
        <f>INDEX(RawData!N$2:N$1048576,MATCH(FmtData!$B$4+(ROW()-10),RawData!$A$2:$A$1048576,0))</f>
        <v>171.3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50.17699999999999</v>
      </c>
      <c r="R898">
        <f>INDEX(RawData!Q$2:Q$1048576,MATCH(FmtData!$B$4+(ROW()-10),RawData!$A$2:$A$1048576,0))</f>
        <v>1.8310500000000001E-3</v>
      </c>
      <c r="S898">
        <f>INDEX(RawData!R$2:R$1048576,MATCH(FmtData!$B$4+(ROW()-10),RawData!$A$2:$A$1048576,0))</f>
        <v>0.33451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301"/>
        <v>9.918000000000049E-2</v>
      </c>
      <c r="X898" s="8">
        <f t="shared" si="302"/>
        <v>0.20110449999999999</v>
      </c>
      <c r="Y898" s="8">
        <f t="shared" si="303"/>
        <v>-0.15884651999999996</v>
      </c>
      <c r="Z898" s="8">
        <f t="shared" si="304"/>
        <v>9.6908512340420572</v>
      </c>
      <c r="AA898" s="8">
        <f t="shared" si="305"/>
        <v>10.050802254042056</v>
      </c>
      <c r="AB898" s="8">
        <f t="shared" si="306"/>
        <v>9.8708267440420556</v>
      </c>
      <c r="AC898" s="6">
        <f t="shared" si="321"/>
        <v>-257.15600000000006</v>
      </c>
      <c r="AD898" s="15">
        <f t="shared" si="307"/>
        <v>2.6159999999999854</v>
      </c>
      <c r="AE898" s="15">
        <f t="shared" si="308"/>
        <v>-50.50843471176529</v>
      </c>
      <c r="AF898" s="15">
        <f t="shared" si="309"/>
        <v>41.299610510253387</v>
      </c>
      <c r="AG898" s="15">
        <f t="shared" si="310"/>
        <v>-5.3995264720301748</v>
      </c>
      <c r="AH898" s="15">
        <f t="shared" si="322"/>
        <v>-100.06130174287455</v>
      </c>
      <c r="AI898" s="17">
        <f t="shared" si="311"/>
        <v>1.1525276502161801</v>
      </c>
      <c r="AJ898" s="17">
        <f t="shared" si="312"/>
        <v>0.9222783802749055</v>
      </c>
      <c r="AK898" s="17">
        <f t="shared" si="313"/>
        <v>0.86760496594640768</v>
      </c>
      <c r="AL898" s="17">
        <f t="shared" si="314"/>
        <v>0.78174490703777533</v>
      </c>
      <c r="AM898" s="17">
        <f t="shared" si="315"/>
        <v>0.82318238710569047</v>
      </c>
      <c r="AN898" s="17">
        <f t="shared" si="316"/>
        <v>0.9222783802749055</v>
      </c>
      <c r="AO898" s="17">
        <f t="shared" si="300"/>
        <v>4.7418676739612309E-3</v>
      </c>
      <c r="AP898" s="17">
        <f t="shared" si="317"/>
        <v>8.2318238710569052</v>
      </c>
      <c r="AQ898" s="17">
        <f t="shared" si="318"/>
        <v>11.525276502161802</v>
      </c>
      <c r="AR898" s="17">
        <f t="shared" si="319"/>
        <v>20.002931188758847</v>
      </c>
      <c r="AU898" s="17">
        <f t="shared" si="320"/>
        <v>0.9222783802749055</v>
      </c>
    </row>
    <row r="899" spans="2:47" x14ac:dyDescent="0.25">
      <c r="B899">
        <f>INDEX(RawData!$A$2:$A$1048576,MATCH(FmtData!$B$4+(ROW()-10),RawData!$A$2:$A$1048576,0))</f>
        <v>1084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2256944442</v>
      </c>
      <c r="D899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899">
        <f>INDEX(RawData!D$2:D$1048576,MATCH(FmtData!$B$4+(ROW()-10),RawData!$A$2:$A$1048576,0))</f>
        <v>2901.19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8600000000001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</v>
      </c>
      <c r="K899">
        <f>INDEX(RawData!J$2:J$1048576,MATCH(FmtData!$B$4+(ROW()-10),RawData!$A$2:$A$1048576,0))</f>
        <v>193.7</v>
      </c>
      <c r="L899">
        <f>INDEX(RawData!K$2:K$1048576,MATCH(FmtData!$B$4+(ROW()-10),RawData!$A$2:$A$1048576,0))</f>
        <v>195.9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7</v>
      </c>
      <c r="O899">
        <f>INDEX(RawData!N$2:N$1048576,MATCH(FmtData!$B$4+(ROW()-10),RawData!$A$2:$A$1048576,0))</f>
        <v>171.3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50.068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451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301"/>
        <v>9.918000000000049E-2</v>
      </c>
      <c r="X899" s="8">
        <f t="shared" si="302"/>
        <v>0.20110449999999999</v>
      </c>
      <c r="Y899" s="8">
        <f t="shared" si="303"/>
        <v>-0.15884651999999996</v>
      </c>
      <c r="Z899" s="8">
        <f t="shared" si="304"/>
        <v>9.6908512340420572</v>
      </c>
      <c r="AA899" s="8">
        <f t="shared" si="305"/>
        <v>10.050802254042056</v>
      </c>
      <c r="AB899" s="8">
        <f t="shared" si="306"/>
        <v>9.8708267440420556</v>
      </c>
      <c r="AC899" s="6">
        <f t="shared" si="321"/>
        <v>-257.26499999999999</v>
      </c>
      <c r="AD899" s="15">
        <f t="shared" si="307"/>
        <v>2.5070000000000618</v>
      </c>
      <c r="AE899" s="15">
        <f t="shared" si="308"/>
        <v>-50.50843471176529</v>
      </c>
      <c r="AF899" s="15">
        <f t="shared" si="309"/>
        <v>41.299610510253387</v>
      </c>
      <c r="AG899" s="15">
        <f t="shared" si="310"/>
        <v>-5.3995264720301748</v>
      </c>
      <c r="AH899" s="15">
        <f t="shared" si="322"/>
        <v>-100.06130174287455</v>
      </c>
      <c r="AI899" s="17">
        <f t="shared" si="311"/>
        <v>1.1527273271007619</v>
      </c>
      <c r="AJ899" s="17">
        <f t="shared" si="312"/>
        <v>0.9222783802749055</v>
      </c>
      <c r="AK899" s="17">
        <f t="shared" si="313"/>
        <v>0.86760496594640768</v>
      </c>
      <c r="AL899" s="17">
        <f t="shared" si="314"/>
        <v>0.78174490703777533</v>
      </c>
      <c r="AM899" s="17">
        <f t="shared" si="315"/>
        <v>0.82318238710569047</v>
      </c>
      <c r="AN899" s="17">
        <f t="shared" si="316"/>
        <v>0.9222783802749055</v>
      </c>
      <c r="AO899" s="17">
        <f t="shared" si="300"/>
        <v>4.7418676739612309E-3</v>
      </c>
      <c r="AP899" s="17">
        <f t="shared" si="317"/>
        <v>8.2318238710569052</v>
      </c>
      <c r="AQ899" s="17">
        <f t="shared" si="318"/>
        <v>11.527273271007619</v>
      </c>
      <c r="AR899" s="17">
        <f t="shared" si="319"/>
        <v>20.002931188758847</v>
      </c>
      <c r="AU899" s="17">
        <f t="shared" si="320"/>
        <v>0.9222783802749055</v>
      </c>
    </row>
    <row r="900" spans="2:47" x14ac:dyDescent="0.25">
      <c r="B900">
        <f>INDEX(RawData!$A$2:$A$1048576,MATCH(FmtData!$B$4+(ROW()-10),RawData!$A$2:$A$1048576,0))</f>
        <v>1085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2280092596</v>
      </c>
      <c r="D900" s="46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900">
        <f>INDEX(RawData!D$2:D$1048576,MATCH(FmtData!$B$4+(ROW()-10),RawData!$A$2:$A$1048576,0))</f>
        <v>2902.44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8600000000001</v>
      </c>
      <c r="I900">
        <f>INDEX(RawData!H$2:H$1048576,MATCH(FmtData!$B$4+(ROW()-10),RawData!$A$2:$A$1048576,0))</f>
        <v>-4.0875699999999996E-3</v>
      </c>
      <c r="J900">
        <f>INDEX(RawData!I$2:I$1048576,MATCH(FmtData!$B$4+(ROW()-10),RawData!$A$2:$A$1048576,0))</f>
        <v>194.1</v>
      </c>
      <c r="K900">
        <f>INDEX(RawData!J$2:J$1048576,MATCH(FmtData!$B$4+(ROW()-10),RawData!$A$2:$A$1048576,0))</f>
        <v>193.8</v>
      </c>
      <c r="L900">
        <f>INDEX(RawData!K$2:K$1048576,MATCH(FmtData!$B$4+(ROW()-10),RawData!$A$2:$A$1048576,0))</f>
        <v>195.7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7</v>
      </c>
      <c r="O900">
        <f>INDEX(RawData!N$2:N$1048576,MATCH(FmtData!$B$4+(ROW()-10),RawData!$A$2:$A$1048576,0))</f>
        <v>171.3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50.03800000000001</v>
      </c>
      <c r="R900">
        <f>INDEX(RawData!Q$2:Q$1048576,MATCH(FmtData!$B$4+(ROW()-10),RawData!$A$2:$A$1048576,0))</f>
        <v>2.4414100000000002E-3</v>
      </c>
      <c r="S900">
        <f>INDEX(RawData!R$2:R$1048576,MATCH(FmtData!$B$4+(ROW()-10),RawData!$A$2:$A$1048576,0))</f>
        <v>0.334511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301"/>
        <v>9.918000000000049E-2</v>
      </c>
      <c r="X900" s="8">
        <f t="shared" si="302"/>
        <v>0.20110449999999999</v>
      </c>
      <c r="Y900" s="8">
        <f t="shared" si="303"/>
        <v>-0.15884651999999996</v>
      </c>
      <c r="Z900" s="8">
        <f t="shared" si="304"/>
        <v>9.6908512340420572</v>
      </c>
      <c r="AA900" s="8">
        <f t="shared" si="305"/>
        <v>10.050802254042056</v>
      </c>
      <c r="AB900" s="8">
        <f t="shared" si="306"/>
        <v>9.8708267440420556</v>
      </c>
      <c r="AC900" s="6">
        <f t="shared" si="321"/>
        <v>-257.29500000000002</v>
      </c>
      <c r="AD900" s="15">
        <f t="shared" si="307"/>
        <v>2.4770000000000323</v>
      </c>
      <c r="AE900" s="15">
        <f t="shared" si="308"/>
        <v>-50.50843471176529</v>
      </c>
      <c r="AF900" s="15">
        <f t="shared" si="309"/>
        <v>41.299610510253387</v>
      </c>
      <c r="AG900" s="15">
        <f t="shared" si="310"/>
        <v>-5.3995264720301748</v>
      </c>
      <c r="AH900" s="15">
        <f t="shared" si="322"/>
        <v>-100.06130174287455</v>
      </c>
      <c r="AI900" s="17">
        <f t="shared" si="311"/>
        <v>1.1527822961839698</v>
      </c>
      <c r="AJ900" s="17">
        <f t="shared" si="312"/>
        <v>0.9222783802749055</v>
      </c>
      <c r="AK900" s="17">
        <f t="shared" si="313"/>
        <v>0.86760496594640768</v>
      </c>
      <c r="AL900" s="17">
        <f t="shared" si="314"/>
        <v>0.78174490703777533</v>
      </c>
      <c r="AM900" s="17">
        <f t="shared" si="315"/>
        <v>0.82318238710569047</v>
      </c>
      <c r="AN900" s="17">
        <f t="shared" si="316"/>
        <v>0.9222783802749055</v>
      </c>
      <c r="AO900" s="17">
        <f t="shared" si="300"/>
        <v>4.7418676739612309E-3</v>
      </c>
      <c r="AP900" s="17">
        <f t="shared" si="317"/>
        <v>8.2318238710569052</v>
      </c>
      <c r="AQ900" s="17">
        <f t="shared" si="318"/>
        <v>11.527822961839698</v>
      </c>
      <c r="AR900" s="17">
        <f t="shared" si="319"/>
        <v>20.011549605334785</v>
      </c>
      <c r="AU900" s="17">
        <f t="shared" si="320"/>
        <v>0.9222783802749055</v>
      </c>
    </row>
    <row r="901" spans="2:47" x14ac:dyDescent="0.25">
      <c r="B901">
        <f>INDEX(RawData!$A$2:$A$1048576,MATCH(FmtData!$B$4+(ROW()-10),RawData!$A$2:$A$1048576,0))</f>
        <v>1086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2303240742</v>
      </c>
      <c r="D901" s="46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7.1738299999999997</v>
      </c>
      <c r="G901">
        <f>INDEX(RawData!F$2:F$1048576,MATCH(FmtData!$B$4+(ROW()-10),RawData!$A$2:$A$1048576,0))</f>
        <v>-246.756</v>
      </c>
      <c r="H901">
        <f>INDEX(RawData!G$2:G$1048576,MATCH(FmtData!$B$4+(ROW()-10),RawData!$A$2:$A$1048576,0))</f>
        <v>0.49978600000000001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2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5.6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7</v>
      </c>
      <c r="O901">
        <f>INDEX(RawData!N$2:N$1048576,MATCH(FmtData!$B$4+(ROW()-10),RawData!$A$2:$A$1048576,0))</f>
        <v>171.3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50.06800000000001</v>
      </c>
      <c r="R901">
        <f>INDEX(RawData!Q$2:Q$1048576,MATCH(FmtData!$B$4+(ROW()-10),RawData!$A$2:$A$1048576,0))</f>
        <v>2.4414100000000002E-3</v>
      </c>
      <c r="S901">
        <f>INDEX(RawData!R$2:R$1048576,MATCH(FmtData!$B$4+(ROW()-10),RawData!$A$2:$A$1048576,0))</f>
        <v>0.33451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301"/>
        <v>9.918000000000049E-2</v>
      </c>
      <c r="X901" s="8">
        <f t="shared" si="302"/>
        <v>0.20110449999999999</v>
      </c>
      <c r="Y901" s="8">
        <f t="shared" si="303"/>
        <v>-0.15884651999999996</v>
      </c>
      <c r="Z901" s="8">
        <f t="shared" si="304"/>
        <v>9.6908512340420572</v>
      </c>
      <c r="AA901" s="8">
        <f t="shared" si="305"/>
        <v>10.050802254042056</v>
      </c>
      <c r="AB901" s="8">
        <f t="shared" si="306"/>
        <v>9.8708267440420556</v>
      </c>
      <c r="AC901" s="6">
        <f t="shared" si="321"/>
        <v>-257.26499999999999</v>
      </c>
      <c r="AD901" s="15">
        <f t="shared" si="307"/>
        <v>2.5070000000000618</v>
      </c>
      <c r="AE901" s="15">
        <f t="shared" si="308"/>
        <v>-50.50843471176529</v>
      </c>
      <c r="AF901" s="15">
        <f t="shared" si="309"/>
        <v>41.299610510253387</v>
      </c>
      <c r="AG901" s="15">
        <f t="shared" si="310"/>
        <v>-5.3995264720301748</v>
      </c>
      <c r="AH901" s="15">
        <f t="shared" si="322"/>
        <v>-100.06130174287455</v>
      </c>
      <c r="AI901" s="17">
        <f t="shared" si="311"/>
        <v>1.1527273271007619</v>
      </c>
      <c r="AJ901" s="17">
        <f t="shared" si="312"/>
        <v>0.9222783802749055</v>
      </c>
      <c r="AK901" s="17">
        <f t="shared" si="313"/>
        <v>0.86760496594640768</v>
      </c>
      <c r="AL901" s="17">
        <f t="shared" si="314"/>
        <v>0.78174490703777533</v>
      </c>
      <c r="AM901" s="17">
        <f t="shared" si="315"/>
        <v>0.82318238710569047</v>
      </c>
      <c r="AN901" s="17">
        <f t="shared" si="316"/>
        <v>0.9222783802749055</v>
      </c>
      <c r="AO901" s="17">
        <f t="shared" si="300"/>
        <v>4.7418676739612309E-3</v>
      </c>
      <c r="AP901" s="17">
        <f t="shared" si="317"/>
        <v>8.2318238710569052</v>
      </c>
      <c r="AQ901" s="17">
        <f t="shared" si="318"/>
        <v>11.527273271007619</v>
      </c>
      <c r="AR901" s="17">
        <f t="shared" si="319"/>
        <v>20.011549605334785</v>
      </c>
      <c r="AU901" s="17">
        <f t="shared" si="320"/>
        <v>0.9222783802749055</v>
      </c>
    </row>
    <row r="902" spans="2:47" x14ac:dyDescent="0.25">
      <c r="B902">
        <f>INDEX(RawData!$A$2:$A$1048576,MATCH(FmtData!$B$4+(ROW()-10),RawData!$A$2:$A$1048576,0))</f>
        <v>1087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2326388888</v>
      </c>
      <c r="D902" s="46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6.25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8600000000001</v>
      </c>
      <c r="I902">
        <f>INDEX(RawData!H$2:H$1048576,MATCH(FmtData!$B$4+(ROW()-10),RawData!$A$2:$A$1048576,0))</f>
        <v>-4.0875699999999996E-3</v>
      </c>
      <c r="J902">
        <f>INDEX(RawData!I$2:I$1048576,MATCH(FmtData!$B$4+(ROW()-10),RawData!$A$2:$A$1048576,0))</f>
        <v>194.3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5.4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7</v>
      </c>
      <c r="O902">
        <f>INDEX(RawData!N$2:N$1048576,MATCH(FmtData!$B$4+(ROW()-10),RawData!$A$2:$A$1048576,0))</f>
        <v>171.3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50.038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451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301"/>
        <v>9.918000000000049E-2</v>
      </c>
      <c r="X902" s="8">
        <f t="shared" si="302"/>
        <v>0.20110449999999999</v>
      </c>
      <c r="Y902" s="8">
        <f t="shared" si="303"/>
        <v>-0.15884651999999996</v>
      </c>
      <c r="Z902" s="8">
        <f t="shared" si="304"/>
        <v>9.6908512340420572</v>
      </c>
      <c r="AA902" s="8">
        <f t="shared" si="305"/>
        <v>10.050802254042056</v>
      </c>
      <c r="AB902" s="8">
        <f t="shared" si="306"/>
        <v>9.8708267440420556</v>
      </c>
      <c r="AC902" s="6">
        <f t="shared" si="321"/>
        <v>-257.29500000000002</v>
      </c>
      <c r="AD902" s="15">
        <f t="shared" si="307"/>
        <v>2.4770000000000323</v>
      </c>
      <c r="AE902" s="15">
        <f t="shared" si="308"/>
        <v>-50.50843471176529</v>
      </c>
      <c r="AF902" s="15">
        <f t="shared" si="309"/>
        <v>41.299610510253387</v>
      </c>
      <c r="AG902" s="15">
        <f t="shared" si="310"/>
        <v>-5.3995264720301748</v>
      </c>
      <c r="AH902" s="15">
        <f t="shared" si="322"/>
        <v>-100.06130174287455</v>
      </c>
      <c r="AI902" s="17">
        <f t="shared" si="311"/>
        <v>1.1527822961839698</v>
      </c>
      <c r="AJ902" s="17">
        <f t="shared" si="312"/>
        <v>0.9222783802749055</v>
      </c>
      <c r="AK902" s="17">
        <f t="shared" si="313"/>
        <v>0.86760496594640768</v>
      </c>
      <c r="AL902" s="17">
        <f t="shared" si="314"/>
        <v>0.78174490703777533</v>
      </c>
      <c r="AM902" s="17">
        <f t="shared" si="315"/>
        <v>0.82318238710569047</v>
      </c>
      <c r="AN902" s="17">
        <f t="shared" si="316"/>
        <v>0.9222783802749055</v>
      </c>
      <c r="AO902" s="17">
        <f t="shared" si="300"/>
        <v>4.7418676739612309E-3</v>
      </c>
      <c r="AP902" s="17">
        <f t="shared" si="317"/>
        <v>8.2318238710569052</v>
      </c>
      <c r="AQ902" s="17">
        <f t="shared" si="318"/>
        <v>11.527822961839698</v>
      </c>
      <c r="AR902" s="17">
        <f t="shared" si="319"/>
        <v>20.011549605334785</v>
      </c>
      <c r="AU902" s="17">
        <f t="shared" si="320"/>
        <v>0.9222783802749055</v>
      </c>
    </row>
    <row r="903" spans="2:47" x14ac:dyDescent="0.25">
      <c r="B903">
        <f>INDEX(RawData!$A$2:$A$1048576,MATCH(FmtData!$B$4+(ROW()-10),RawData!$A$2:$A$1048576,0))</f>
        <v>1088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2349537035</v>
      </c>
      <c r="D903" s="46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7.1738299999999997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8600000000001</v>
      </c>
      <c r="I903">
        <f>INDEX(RawData!H$2:H$1048576,MATCH(FmtData!$B$4+(ROW()-10),RawData!$A$2:$A$1048576,0))</f>
        <v>-4.0875699999999996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5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7</v>
      </c>
      <c r="O903">
        <f>INDEX(RawData!N$2:N$1048576,MATCH(FmtData!$B$4+(ROW()-10),RawData!$A$2:$A$1048576,0))</f>
        <v>171.3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91399999999999</v>
      </c>
      <c r="R903">
        <f>INDEX(RawData!Q$2:Q$1048576,MATCH(FmtData!$B$4+(ROW()-10),RawData!$A$2:$A$1048576,0))</f>
        <v>2.4414100000000002E-3</v>
      </c>
      <c r="S903">
        <f>INDEX(RawData!R$2:R$1048576,MATCH(FmtData!$B$4+(ROW()-10),RawData!$A$2:$A$1048576,0))</f>
        <v>0.33479900000000001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301"/>
        <v>9.918000000000049E-2</v>
      </c>
      <c r="X903" s="8">
        <f t="shared" si="302"/>
        <v>0.20037297999999998</v>
      </c>
      <c r="Y903" s="8">
        <f t="shared" si="303"/>
        <v>-0.15884651999999996</v>
      </c>
      <c r="Z903" s="8">
        <f t="shared" si="304"/>
        <v>9.6915827540420576</v>
      </c>
      <c r="AA903" s="8">
        <f t="shared" si="305"/>
        <v>10.050802254042056</v>
      </c>
      <c r="AB903" s="8">
        <f t="shared" si="306"/>
        <v>9.8711925040420567</v>
      </c>
      <c r="AC903" s="6">
        <f t="shared" si="321"/>
        <v>-257.41900000000004</v>
      </c>
      <c r="AD903" s="15">
        <f t="shared" si="307"/>
        <v>2.3530000000000086</v>
      </c>
      <c r="AE903" s="15">
        <f t="shared" si="308"/>
        <v>-50.328268818885363</v>
      </c>
      <c r="AF903" s="15">
        <f t="shared" si="309"/>
        <v>41.299610510253387</v>
      </c>
      <c r="AG903" s="15">
        <f t="shared" si="310"/>
        <v>-5.306242826454536</v>
      </c>
      <c r="AH903" s="15">
        <f t="shared" si="322"/>
        <v>-99.881135849994621</v>
      </c>
      <c r="AI903" s="17">
        <f t="shared" si="311"/>
        <v>1.1530095573562091</v>
      </c>
      <c r="AJ903" s="17">
        <f t="shared" si="312"/>
        <v>0.92206711870943558</v>
      </c>
      <c r="AK903" s="17">
        <f t="shared" si="313"/>
        <v>0.86741800693930804</v>
      </c>
      <c r="AL903" s="17">
        <f t="shared" si="314"/>
        <v>0.78174490703777533</v>
      </c>
      <c r="AM903" s="17">
        <f t="shared" si="315"/>
        <v>0.82309523557493236</v>
      </c>
      <c r="AN903" s="17">
        <f t="shared" si="316"/>
        <v>0.92206711870943558</v>
      </c>
      <c r="AO903" s="17">
        <f t="shared" si="300"/>
        <v>4.9531292394311421E-3</v>
      </c>
      <c r="AP903" s="17">
        <f t="shared" si="317"/>
        <v>8.2309523557493236</v>
      </c>
      <c r="AQ903" s="17">
        <f t="shared" si="318"/>
        <v>11.530095573562091</v>
      </c>
      <c r="AR903" s="17">
        <f t="shared" si="319"/>
        <v>20.011549605334785</v>
      </c>
      <c r="AU903" s="17">
        <f t="shared" si="320"/>
        <v>0.92206711870943558</v>
      </c>
    </row>
    <row r="904" spans="2:47" x14ac:dyDescent="0.25">
      <c r="B904">
        <f>INDEX(RawData!$A$2:$A$1048576,MATCH(FmtData!$B$4+(ROW()-10),RawData!$A$2:$A$1048576,0))</f>
        <v>1089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2372685188</v>
      </c>
      <c r="D904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904">
        <f>INDEX(RawData!D$2:D$1048576,MATCH(FmtData!$B$4+(ROW()-10),RawData!$A$2:$A$1048576,0))</f>
        <v>2902.44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35.572</v>
      </c>
      <c r="H904">
        <f>INDEX(RawData!G$2:G$1048576,MATCH(FmtData!$B$4+(ROW()-10),RawData!$A$2:$A$1048576,0))</f>
        <v>0.49978600000000001</v>
      </c>
      <c r="I904">
        <f>INDEX(RawData!H$2:H$1048576,MATCH(FmtData!$B$4+(ROW()-10),RawData!$A$2:$A$1048576,0))</f>
        <v>-4.0875699999999996E-3</v>
      </c>
      <c r="J904">
        <f>INDEX(RawData!I$2:I$1048576,MATCH(FmtData!$B$4+(ROW()-10),RawData!$A$2:$A$1048576,0))</f>
        <v>194.6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5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7</v>
      </c>
      <c r="O904">
        <f>INDEX(RawData!N$2:N$1048576,MATCH(FmtData!$B$4+(ROW()-10),RawData!$A$2:$A$1048576,0))</f>
        <v>171.3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96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451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086799999999993</v>
      </c>
      <c r="V904">
        <f>INDEX(RawData!U$2:U$1048576,MATCH(FmtData!$B$4+(ROW()-10),RawData!$A$2:$A$1048576,0))</f>
        <v>9.3536400000000004</v>
      </c>
      <c r="W904" s="8">
        <f t="shared" si="301"/>
        <v>0.14496000000000109</v>
      </c>
      <c r="X904" s="8">
        <f t="shared" si="302"/>
        <v>0.20110449999999999</v>
      </c>
      <c r="Y904" s="8">
        <f t="shared" si="303"/>
        <v>-0.15884651999999996</v>
      </c>
      <c r="Z904" s="8">
        <f t="shared" si="304"/>
        <v>9.6908512340420572</v>
      </c>
      <c r="AA904" s="8">
        <f t="shared" si="305"/>
        <v>10.050802254042056</v>
      </c>
      <c r="AB904" s="8">
        <f t="shared" si="306"/>
        <v>9.8708267440420556</v>
      </c>
      <c r="AC904" s="6">
        <f t="shared" si="321"/>
        <v>-257.37300000000005</v>
      </c>
      <c r="AD904" s="15">
        <f t="shared" si="307"/>
        <v>2.3990000000000009</v>
      </c>
      <c r="AE904" s="15">
        <f t="shared" si="308"/>
        <v>-50.50843471176529</v>
      </c>
      <c r="AF904" s="15">
        <f t="shared" si="309"/>
        <v>41.299610510253387</v>
      </c>
      <c r="AG904" s="15">
        <f t="shared" si="310"/>
        <v>-5.3995264720301748</v>
      </c>
      <c r="AH904" s="15">
        <f t="shared" si="322"/>
        <v>-100.06130174287455</v>
      </c>
      <c r="AI904" s="17">
        <f t="shared" si="311"/>
        <v>1.1529252403383621</v>
      </c>
      <c r="AJ904" s="17">
        <f t="shared" si="312"/>
        <v>0.9222783802749055</v>
      </c>
      <c r="AK904" s="17">
        <f t="shared" si="313"/>
        <v>0.86760496594640768</v>
      </c>
      <c r="AL904" s="17">
        <f t="shared" si="314"/>
        <v>0.78174490703777533</v>
      </c>
      <c r="AM904" s="17">
        <f t="shared" si="315"/>
        <v>0.82318238710569047</v>
      </c>
      <c r="AN904" s="17">
        <f t="shared" si="316"/>
        <v>0.9222783802749055</v>
      </c>
      <c r="AO904" s="17">
        <f t="shared" si="300"/>
        <v>4.7418676739612309E-3</v>
      </c>
      <c r="AP904" s="17">
        <f t="shared" si="317"/>
        <v>8.2318238710569052</v>
      </c>
      <c r="AQ904" s="17">
        <f t="shared" si="318"/>
        <v>11.529252403383621</v>
      </c>
      <c r="AR904" s="17">
        <f t="shared" si="319"/>
        <v>20.011549605334785</v>
      </c>
      <c r="AU904" s="17">
        <f t="shared" si="320"/>
        <v>0.9222783802749055</v>
      </c>
    </row>
    <row r="905" spans="2:47" x14ac:dyDescent="0.25">
      <c r="B905">
        <f>INDEX(RawData!$A$2:$A$1048576,MATCH(FmtData!$B$4+(ROW()-10),RawData!$A$2:$A$1048576,0))</f>
        <v>1090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2395833335</v>
      </c>
      <c r="D905" s="46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6.25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4.0875699999999996E-3</v>
      </c>
      <c r="J905">
        <f>INDEX(RawData!I$2:I$1048576,MATCH(FmtData!$B$4+(ROW()-10),RawData!$A$2:$A$1048576,0))</f>
        <v>194.6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5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7</v>
      </c>
      <c r="O905">
        <f>INDEX(RawData!N$2:N$1048576,MATCH(FmtData!$B$4+(ROW()-10),RawData!$A$2:$A$1048576,0))</f>
        <v>171.3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91399999999999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428799999999997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536400000000004</v>
      </c>
      <c r="W905" s="8">
        <f t="shared" si="301"/>
        <v>0.14496000000000109</v>
      </c>
      <c r="X905" s="8">
        <f t="shared" si="302"/>
        <v>0.20167092000000006</v>
      </c>
      <c r="Y905" s="8">
        <f t="shared" si="303"/>
        <v>-0.15884651999999996</v>
      </c>
      <c r="Z905" s="8">
        <f t="shared" si="304"/>
        <v>9.690284814042057</v>
      </c>
      <c r="AA905" s="8">
        <f t="shared" si="305"/>
        <v>10.050802254042056</v>
      </c>
      <c r="AB905" s="8">
        <f t="shared" si="306"/>
        <v>9.8705435340420564</v>
      </c>
      <c r="AC905" s="6">
        <f t="shared" si="321"/>
        <v>-257.41900000000004</v>
      </c>
      <c r="AD905" s="15">
        <f t="shared" si="307"/>
        <v>2.3530000000000086</v>
      </c>
      <c r="AE905" s="15">
        <f t="shared" si="308"/>
        <v>-50.647920428582438</v>
      </c>
      <c r="AF905" s="15">
        <f t="shared" si="309"/>
        <v>41.299610510253387</v>
      </c>
      <c r="AG905" s="15">
        <f t="shared" si="310"/>
        <v>-5.4717520053734461</v>
      </c>
      <c r="AH905" s="15">
        <f t="shared" si="322"/>
        <v>-100.2007874596917</v>
      </c>
      <c r="AI905" s="17">
        <f t="shared" si="311"/>
        <v>1.1530095573562091</v>
      </c>
      <c r="AJ905" s="17">
        <f t="shared" si="312"/>
        <v>0.92244200698208778</v>
      </c>
      <c r="AK905" s="17">
        <f t="shared" si="313"/>
        <v>0.86774976630089562</v>
      </c>
      <c r="AL905" s="17">
        <f t="shared" si="314"/>
        <v>0.78174490703777533</v>
      </c>
      <c r="AM905" s="17">
        <f t="shared" si="315"/>
        <v>0.82324987748265299</v>
      </c>
      <c r="AN905" s="17">
        <f t="shared" si="316"/>
        <v>0.92244200698208778</v>
      </c>
      <c r="AO905" s="17">
        <f t="shared" si="300"/>
        <v>4.5782409667789459E-3</v>
      </c>
      <c r="AP905" s="17">
        <f t="shared" si="317"/>
        <v>8.2324987748265297</v>
      </c>
      <c r="AQ905" s="17">
        <f t="shared" si="318"/>
        <v>11.530095573562091</v>
      </c>
      <c r="AR905" s="17">
        <f t="shared" si="319"/>
        <v>20.011549605334785</v>
      </c>
      <c r="AU905" s="17">
        <f t="shared" si="320"/>
        <v>0.92244200698208778</v>
      </c>
    </row>
    <row r="906" spans="2:47" x14ac:dyDescent="0.25">
      <c r="B906">
        <f>INDEX(RawData!$A$2:$A$1048576,MATCH(FmtData!$B$4+(ROW()-10),RawData!$A$2:$A$1048576,0))</f>
        <v>1091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2418981481</v>
      </c>
      <c r="D906" s="46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906">
        <f>INDEX(RawData!D$2:D$1048576,MATCH(FmtData!$B$4+(ROW()-10),RawData!$A$2:$A$1048576,0))</f>
        <v>2901.19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46.756</v>
      </c>
      <c r="H906">
        <f>INDEX(RawData!G$2:G$1048576,MATCH(FmtData!$B$4+(ROW()-10),RawData!$A$2:$A$1048576,0))</f>
        <v>0.49978600000000001</v>
      </c>
      <c r="I906">
        <f>INDEX(RawData!H$2:H$1048576,MATCH(FmtData!$B$4+(ROW()-10),RawData!$A$2:$A$1048576,0))</f>
        <v>-3.9036299999999999E-3</v>
      </c>
      <c r="J906">
        <f>INDEX(RawData!I$2:I$1048576,MATCH(FmtData!$B$4+(ROW()-10),RawData!$A$2:$A$1048576,0))</f>
        <v>194.7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4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7</v>
      </c>
      <c r="O906">
        <f>INDEX(RawData!N$2:N$1048576,MATCH(FmtData!$B$4+(ROW()-10),RawData!$A$2:$A$1048576,0))</f>
        <v>171.3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96</v>
      </c>
      <c r="R906">
        <f>INDEX(RawData!Q$2:Q$1048576,MATCH(FmtData!$B$4+(ROW()-10),RawData!$A$2:$A$1048576,0))</f>
        <v>2.4414100000000002E-3</v>
      </c>
      <c r="S906">
        <f>INDEX(RawData!R$2:R$1048576,MATCH(FmtData!$B$4+(ROW()-10),RawData!$A$2:$A$1048576,0))</f>
        <v>0.33441599999999999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56299999999993</v>
      </c>
      <c r="V906">
        <f>INDEX(RawData!U$2:U$1048576,MATCH(FmtData!$B$4+(ROW()-10),RawData!$A$2:$A$1048576,0))</f>
        <v>9.3536400000000004</v>
      </c>
      <c r="W906" s="8">
        <f t="shared" si="301"/>
        <v>0.14801000000000109</v>
      </c>
      <c r="X906" s="8">
        <f t="shared" si="302"/>
        <v>0.20134580000000002</v>
      </c>
      <c r="Y906" s="8">
        <f t="shared" si="303"/>
        <v>-0.15884651999999996</v>
      </c>
      <c r="Z906" s="8">
        <f t="shared" si="304"/>
        <v>9.6906099340420564</v>
      </c>
      <c r="AA906" s="8">
        <f t="shared" si="305"/>
        <v>10.050802254042056</v>
      </c>
      <c r="AB906" s="8">
        <f t="shared" si="306"/>
        <v>9.8707060940420561</v>
      </c>
      <c r="AC906" s="6">
        <f t="shared" si="321"/>
        <v>-257.37300000000005</v>
      </c>
      <c r="AD906" s="15">
        <f t="shared" si="307"/>
        <v>2.3990000000000009</v>
      </c>
      <c r="AE906" s="15">
        <f t="shared" si="308"/>
        <v>-50.567858770572116</v>
      </c>
      <c r="AF906" s="15">
        <f t="shared" si="309"/>
        <v>41.299610510253387</v>
      </c>
      <c r="AG906" s="15">
        <f t="shared" si="310"/>
        <v>-5.4302956784326852</v>
      </c>
      <c r="AH906" s="15">
        <f t="shared" si="322"/>
        <v>-100.12072580168137</v>
      </c>
      <c r="AI906" s="17">
        <f t="shared" si="311"/>
        <v>1.1529252403383621</v>
      </c>
      <c r="AJ906" s="17">
        <f t="shared" si="312"/>
        <v>0.92234808184175332</v>
      </c>
      <c r="AK906" s="17">
        <f t="shared" si="313"/>
        <v>0.86766664825178175</v>
      </c>
      <c r="AL906" s="17">
        <f t="shared" si="314"/>
        <v>0.78174490703777533</v>
      </c>
      <c r="AM906" s="17">
        <f t="shared" si="315"/>
        <v>0.82321113770845933</v>
      </c>
      <c r="AN906" s="17">
        <f t="shared" si="316"/>
        <v>0.92234808184175332</v>
      </c>
      <c r="AO906" s="17">
        <f t="shared" ref="AO906:AO969" si="323">INDEX($AN$10:$AN$2627,MATCH(C906+1/24,$C$10:$C$2627,1))-INDEX($AN$10:$AN$2627,MATCH(C906,$C$10:$C$2627,1))</f>
        <v>4.6721661071134069E-3</v>
      </c>
      <c r="AP906" s="17">
        <f t="shared" si="317"/>
        <v>8.2321113770845926</v>
      </c>
      <c r="AQ906" s="17">
        <f t="shared" si="318"/>
        <v>11.529252403383621</v>
      </c>
      <c r="AR906" s="17">
        <f t="shared" si="319"/>
        <v>20.002931188758847</v>
      </c>
      <c r="AU906" s="17">
        <f t="shared" si="320"/>
        <v>0.92234808184175332</v>
      </c>
    </row>
    <row r="907" spans="2:47" x14ac:dyDescent="0.25">
      <c r="B907">
        <f>INDEX(RawData!$A$2:$A$1048576,MATCH(FmtData!$B$4+(ROW()-10),RawData!$A$2:$A$1048576,0))</f>
        <v>1092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2442129627</v>
      </c>
      <c r="D907" s="46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907">
        <f>INDEX(RawData!D$2:D$1048576,MATCH(FmtData!$B$4+(ROW()-10),RawData!$A$2:$A$1048576,0))</f>
        <v>2901.19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8600000000001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8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4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7</v>
      </c>
      <c r="O907">
        <f>INDEX(RawData!N$2:N$1048576,MATCH(FmtData!$B$4+(ROW()-10),RawData!$A$2:$A$1048576,0))</f>
        <v>171.3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96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4511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086799999999993</v>
      </c>
      <c r="V907">
        <f>INDEX(RawData!U$2:U$1048576,MATCH(FmtData!$B$4+(ROW()-10),RawData!$A$2:$A$1048576,0))</f>
        <v>9.3536400000000004</v>
      </c>
      <c r="W907" s="8">
        <f t="shared" ref="W907:W970" si="324">V907-U907</f>
        <v>0.14496000000000109</v>
      </c>
      <c r="X907" s="8">
        <f t="shared" ref="X907:X970" si="325">-(S907-$S$10)*2.54</f>
        <v>0.20110449999999999</v>
      </c>
      <c r="Y907" s="8">
        <f t="shared" ref="Y907:Y970" si="326">-(T907-$T$10)*2.54</f>
        <v>-0.15884651999999996</v>
      </c>
      <c r="Z907" s="8">
        <f t="shared" ref="Z907:Z970" si="327">$S$6-X907</f>
        <v>9.6908512340420572</v>
      </c>
      <c r="AA907" s="8">
        <f t="shared" ref="AA907:AA970" si="328">$S$6-Y907</f>
        <v>10.050802254042056</v>
      </c>
      <c r="AB907" s="8">
        <f t="shared" ref="AB907:AB970" si="329">(Z907+AA907)/2</f>
        <v>9.8708267440420556</v>
      </c>
      <c r="AC907" s="6">
        <f t="shared" si="321"/>
        <v>-257.37300000000005</v>
      </c>
      <c r="AD907" s="15">
        <f t="shared" ref="AD907:AD970" si="330">AC907+$AD$4</f>
        <v>2.3990000000000009</v>
      </c>
      <c r="AE907" s="15">
        <f t="shared" ref="AE907:AE970" si="331">PI()*Z907^2/4*($P$4+(Z907-$Z$10))-$S$5</f>
        <v>-50.50843471176529</v>
      </c>
      <c r="AF907" s="15">
        <f t="shared" ref="AF907:AF970" si="332">PI()*AA907^2/4*($P$4+(AA907-$AA$10))-$S$5</f>
        <v>41.299610510253387</v>
      </c>
      <c r="AG907" s="15">
        <f t="shared" ref="AG907:AG970" si="333">PI()*AB907^2/4*($P$4+(AB907-$AB$10))-$S$5</f>
        <v>-5.3995264720301748</v>
      </c>
      <c r="AH907" s="15">
        <f t="shared" si="322"/>
        <v>-100.06130174287455</v>
      </c>
      <c r="AI907" s="17">
        <f t="shared" ref="AI907:AI970" si="334">$L$6/(($S$5+AC907)*2160)*100^3</f>
        <v>1.1529252403383621</v>
      </c>
      <c r="AJ907" s="17">
        <f t="shared" ref="AJ907:AJ970" si="335">$L$6/(($S$5+AH907)*2160)*100^3</f>
        <v>0.9222783802749055</v>
      </c>
      <c r="AK907" s="17">
        <f t="shared" ref="AK907:AK970" si="336">$L$6/(($S$5+AE907)*2160)*100^3</f>
        <v>0.86760496594640768</v>
      </c>
      <c r="AL907" s="17">
        <f t="shared" ref="AL907:AL970" si="337">$L$6/(($S$5+AF907)*2160)*100^3</f>
        <v>0.78174490703777533</v>
      </c>
      <c r="AM907" s="17">
        <f t="shared" ref="AM907:AM970" si="338">$L$6/(($S$3+AG907)*2160)*100^3</f>
        <v>0.82318238710569047</v>
      </c>
      <c r="AN907" s="17">
        <f t="shared" ref="AN907:AN970" si="339">$L$6/(($S$5+AH907)*2160)*100^3</f>
        <v>0.9222783802749055</v>
      </c>
      <c r="AO907" s="17">
        <f t="shared" si="323"/>
        <v>4.7418676739612309E-3</v>
      </c>
      <c r="AP907" s="17">
        <f t="shared" ref="AP907:AP970" si="340">AM907*10</f>
        <v>8.2318238710569052</v>
      </c>
      <c r="AQ907" s="17">
        <f t="shared" ref="AQ907:AQ970" si="341">AI907*10</f>
        <v>11.529252403383621</v>
      </c>
      <c r="AR907" s="17">
        <f t="shared" ref="AR907:AR970" si="342">E907*0.101325/14.696</f>
        <v>20.002931188758847</v>
      </c>
      <c r="AU907" s="17">
        <f t="shared" ref="AU907:AU970" si="343">+AN907</f>
        <v>0.9222783802749055</v>
      </c>
    </row>
    <row r="908" spans="2:47" x14ac:dyDescent="0.25">
      <c r="B908">
        <f>INDEX(RawData!$A$2:$A$1048576,MATCH(FmtData!$B$4+(ROW()-10),RawData!$A$2:$A$1048576,0))</f>
        <v>1093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2465277781</v>
      </c>
      <c r="D908" s="46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46.756</v>
      </c>
      <c r="H908">
        <f>INDEX(RawData!G$2:G$1048576,MATCH(FmtData!$B$4+(ROW()-10),RawData!$A$2:$A$1048576,0))</f>
        <v>0.49978600000000001</v>
      </c>
      <c r="I908">
        <f>INDEX(RawData!H$2:H$1048576,MATCH(FmtData!$B$4+(ROW()-10),RawData!$A$2:$A$1048576,0))</f>
        <v>-3.9036299999999999E-3</v>
      </c>
      <c r="J908">
        <f>INDEX(RawData!I$2:I$1048576,MATCH(FmtData!$B$4+(ROW()-10),RawData!$A$2:$A$1048576,0))</f>
        <v>194.9</v>
      </c>
      <c r="K908">
        <f>INDEX(RawData!J$2:J$1048576,MATCH(FmtData!$B$4+(ROW()-10),RawData!$A$2:$A$1048576,0))</f>
        <v>193.9</v>
      </c>
      <c r="L908">
        <f>INDEX(RawData!K$2:K$1048576,MATCH(FmtData!$B$4+(ROW()-10),RawData!$A$2:$A$1048576,0))</f>
        <v>194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7</v>
      </c>
      <c r="O908">
        <f>INDEX(RawData!N$2:N$1048576,MATCH(FmtData!$B$4+(ROW()-10),RawData!$A$2:$A$1048576,0))</f>
        <v>171.3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805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441599999999999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56299999999993</v>
      </c>
      <c r="V908">
        <f>INDEX(RawData!U$2:U$1048576,MATCH(FmtData!$B$4+(ROW()-10),RawData!$A$2:$A$1048576,0))</f>
        <v>9.3536400000000004</v>
      </c>
      <c r="W908" s="8">
        <f t="shared" si="324"/>
        <v>0.14801000000000109</v>
      </c>
      <c r="X908" s="8">
        <f t="shared" si="325"/>
        <v>0.20134580000000002</v>
      </c>
      <c r="Y908" s="8">
        <f t="shared" si="326"/>
        <v>-0.15884651999999996</v>
      </c>
      <c r="Z908" s="8">
        <f t="shared" si="327"/>
        <v>9.6906099340420564</v>
      </c>
      <c r="AA908" s="8">
        <f t="shared" si="328"/>
        <v>10.050802254042056</v>
      </c>
      <c r="AB908" s="8">
        <f t="shared" si="329"/>
        <v>9.8707060940420561</v>
      </c>
      <c r="AC908" s="6">
        <f t="shared" ref="AC908:AC971" si="344">Q908-$Q$10</f>
        <v>-257.52800000000002</v>
      </c>
      <c r="AD908" s="15">
        <f t="shared" si="330"/>
        <v>2.2440000000000282</v>
      </c>
      <c r="AE908" s="15">
        <f t="shared" si="331"/>
        <v>-50.567858770572116</v>
      </c>
      <c r="AF908" s="15">
        <f t="shared" si="332"/>
        <v>41.299610510253387</v>
      </c>
      <c r="AG908" s="15">
        <f t="shared" si="333"/>
        <v>-5.4302956784326852</v>
      </c>
      <c r="AH908" s="15">
        <f t="shared" si="322"/>
        <v>-100.12072580168137</v>
      </c>
      <c r="AI908" s="17">
        <f t="shared" si="334"/>
        <v>1.1532094012722307</v>
      </c>
      <c r="AJ908" s="17">
        <f t="shared" si="335"/>
        <v>0.92234808184175332</v>
      </c>
      <c r="AK908" s="17">
        <f t="shared" si="336"/>
        <v>0.86766664825178175</v>
      </c>
      <c r="AL908" s="17">
        <f t="shared" si="337"/>
        <v>0.78174490703777533</v>
      </c>
      <c r="AM908" s="17">
        <f t="shared" si="338"/>
        <v>0.82321113770845933</v>
      </c>
      <c r="AN908" s="17">
        <f t="shared" si="339"/>
        <v>0.92234808184175332</v>
      </c>
      <c r="AO908" s="17">
        <f t="shared" si="323"/>
        <v>4.6721661071134069E-3</v>
      </c>
      <c r="AP908" s="17">
        <f t="shared" si="340"/>
        <v>8.2321113770845926</v>
      </c>
      <c r="AQ908" s="17">
        <f t="shared" si="341"/>
        <v>11.532094012722307</v>
      </c>
      <c r="AR908" s="17">
        <f t="shared" si="342"/>
        <v>20.011549605334785</v>
      </c>
      <c r="AU908" s="17">
        <f t="shared" si="343"/>
        <v>0.92234808184175332</v>
      </c>
    </row>
    <row r="909" spans="2:47" x14ac:dyDescent="0.25">
      <c r="B909">
        <f>INDEX(RawData!$A$2:$A$1048576,MATCH(FmtData!$B$4+(ROW()-10),RawData!$A$2:$A$1048576,0))</f>
        <v>1094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2488425927</v>
      </c>
      <c r="D909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6.25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8600000000001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5</v>
      </c>
      <c r="K909">
        <f>INDEX(RawData!J$2:J$1048576,MATCH(FmtData!$B$4+(ROW()-10),RawData!$A$2:$A$1048576,0))</f>
        <v>194.1</v>
      </c>
      <c r="L909">
        <f>INDEX(RawData!K$2:K$1048576,MATCH(FmtData!$B$4+(ROW()-10),RawData!$A$2:$A$1048576,0))</f>
        <v>194.4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7</v>
      </c>
      <c r="O909">
        <f>INDEX(RawData!N$2:N$1048576,MATCH(FmtData!$B$4+(ROW()-10),RawData!$A$2:$A$1048576,0))</f>
        <v>171.3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805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441599999999999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056299999999993</v>
      </c>
      <c r="V909">
        <f>INDEX(RawData!U$2:U$1048576,MATCH(FmtData!$B$4+(ROW()-10),RawData!$A$2:$A$1048576,0))</f>
        <v>9.3536400000000004</v>
      </c>
      <c r="W909" s="8">
        <f t="shared" si="324"/>
        <v>0.14801000000000109</v>
      </c>
      <c r="X909" s="8">
        <f t="shared" si="325"/>
        <v>0.20134580000000002</v>
      </c>
      <c r="Y909" s="8">
        <f t="shared" si="326"/>
        <v>-0.15884651999999996</v>
      </c>
      <c r="Z909" s="8">
        <f t="shared" si="327"/>
        <v>9.6906099340420564</v>
      </c>
      <c r="AA909" s="8">
        <f t="shared" si="328"/>
        <v>10.050802254042056</v>
      </c>
      <c r="AB909" s="8">
        <f t="shared" si="329"/>
        <v>9.8707060940420561</v>
      </c>
      <c r="AC909" s="6">
        <f t="shared" si="344"/>
        <v>-257.52800000000002</v>
      </c>
      <c r="AD909" s="15">
        <f t="shared" si="330"/>
        <v>2.2440000000000282</v>
      </c>
      <c r="AE909" s="15">
        <f t="shared" si="331"/>
        <v>-50.567858770572116</v>
      </c>
      <c r="AF909" s="15">
        <f t="shared" si="332"/>
        <v>41.299610510253387</v>
      </c>
      <c r="AG909" s="15">
        <f t="shared" si="333"/>
        <v>-5.4302956784326852</v>
      </c>
      <c r="AH909" s="15">
        <f t="shared" si="322"/>
        <v>-100.12072580168137</v>
      </c>
      <c r="AI909" s="17">
        <f t="shared" si="334"/>
        <v>1.1532094012722307</v>
      </c>
      <c r="AJ909" s="17">
        <f t="shared" si="335"/>
        <v>0.92234808184175332</v>
      </c>
      <c r="AK909" s="17">
        <f t="shared" si="336"/>
        <v>0.86766664825178175</v>
      </c>
      <c r="AL909" s="17">
        <f t="shared" si="337"/>
        <v>0.78174490703777533</v>
      </c>
      <c r="AM909" s="17">
        <f t="shared" si="338"/>
        <v>0.82321113770845933</v>
      </c>
      <c r="AN909" s="17">
        <f t="shared" si="339"/>
        <v>0.92234808184175332</v>
      </c>
      <c r="AO909" s="17">
        <f t="shared" si="323"/>
        <v>4.6721661071134069E-3</v>
      </c>
      <c r="AP909" s="17">
        <f t="shared" si="340"/>
        <v>8.2321113770845926</v>
      </c>
      <c r="AQ909" s="17">
        <f t="shared" si="341"/>
        <v>11.532094012722307</v>
      </c>
      <c r="AR909" s="17">
        <f t="shared" si="342"/>
        <v>20.011549605334785</v>
      </c>
      <c r="AU909" s="17">
        <f t="shared" si="343"/>
        <v>0.92234808184175332</v>
      </c>
    </row>
    <row r="910" spans="2:47" x14ac:dyDescent="0.25">
      <c r="B910">
        <f>INDEX(RawData!$A$2:$A$1048576,MATCH(FmtData!$B$4+(ROW()-10),RawData!$A$2:$A$1048576,0))</f>
        <v>1095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2511574073</v>
      </c>
      <c r="D910" s="46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8600000000001</v>
      </c>
      <c r="I910">
        <f>INDEX(RawData!H$2:H$1048576,MATCH(FmtData!$B$4+(ROW()-10),RawData!$A$2:$A$1048576,0))</f>
        <v>-4.0875699999999996E-3</v>
      </c>
      <c r="J910">
        <f>INDEX(RawData!I$2:I$1048576,MATCH(FmtData!$B$4+(ROW()-10),RawData!$A$2:$A$1048576,0))</f>
        <v>195</v>
      </c>
      <c r="K910">
        <f>INDEX(RawData!J$2:J$1048576,MATCH(FmtData!$B$4+(ROW()-10),RawData!$A$2:$A$1048576,0))</f>
        <v>194.1</v>
      </c>
      <c r="L910">
        <f>INDEX(RawData!K$2:K$1048576,MATCH(FmtData!$B$4+(ROW()-10),RawData!$A$2:$A$1048576,0))</f>
        <v>194.3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7</v>
      </c>
      <c r="O910">
        <f>INDEX(RawData!N$2:N$1048576,MATCH(FmtData!$B$4+(ROW()-10),RawData!$A$2:$A$1048576,0))</f>
        <v>171.3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80500000000001</v>
      </c>
      <c r="R910">
        <f>INDEX(RawData!Q$2:Q$1048576,MATCH(FmtData!$B$4+(ROW()-10),RawData!$A$2:$A$1048576,0))</f>
        <v>1.8310500000000001E-3</v>
      </c>
      <c r="S910">
        <f>INDEX(RawData!R$2:R$1048576,MATCH(FmtData!$B$4+(ROW()-10),RawData!$A$2:$A$1048576,0))</f>
        <v>0.33441599999999999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56299999999993</v>
      </c>
      <c r="V910">
        <f>INDEX(RawData!U$2:U$1048576,MATCH(FmtData!$B$4+(ROW()-10),RawData!$A$2:$A$1048576,0))</f>
        <v>9.3536400000000004</v>
      </c>
      <c r="W910" s="8">
        <f t="shared" si="324"/>
        <v>0.14801000000000109</v>
      </c>
      <c r="X910" s="8">
        <f t="shared" si="325"/>
        <v>0.20134580000000002</v>
      </c>
      <c r="Y910" s="8">
        <f t="shared" si="326"/>
        <v>-0.15884651999999996</v>
      </c>
      <c r="Z910" s="8">
        <f t="shared" si="327"/>
        <v>9.6906099340420564</v>
      </c>
      <c r="AA910" s="8">
        <f t="shared" si="328"/>
        <v>10.050802254042056</v>
      </c>
      <c r="AB910" s="8">
        <f t="shared" si="329"/>
        <v>9.8707060940420561</v>
      </c>
      <c r="AC910" s="6">
        <f t="shared" si="344"/>
        <v>-257.52800000000002</v>
      </c>
      <c r="AD910" s="15">
        <f t="shared" si="330"/>
        <v>2.2440000000000282</v>
      </c>
      <c r="AE910" s="15">
        <f t="shared" si="331"/>
        <v>-50.567858770572116</v>
      </c>
      <c r="AF910" s="15">
        <f t="shared" si="332"/>
        <v>41.299610510253387</v>
      </c>
      <c r="AG910" s="15">
        <f t="shared" si="333"/>
        <v>-5.4302956784326852</v>
      </c>
      <c r="AH910" s="15">
        <f t="shared" si="322"/>
        <v>-100.12072580168137</v>
      </c>
      <c r="AI910" s="17">
        <f t="shared" si="334"/>
        <v>1.1532094012722307</v>
      </c>
      <c r="AJ910" s="17">
        <f t="shared" si="335"/>
        <v>0.92234808184175332</v>
      </c>
      <c r="AK910" s="17">
        <f t="shared" si="336"/>
        <v>0.86766664825178175</v>
      </c>
      <c r="AL910" s="17">
        <f t="shared" si="337"/>
        <v>0.78174490703777533</v>
      </c>
      <c r="AM910" s="17">
        <f t="shared" si="338"/>
        <v>0.82321113770845933</v>
      </c>
      <c r="AN910" s="17">
        <f t="shared" si="339"/>
        <v>0.92234808184175332</v>
      </c>
      <c r="AO910" s="17">
        <f t="shared" si="323"/>
        <v>4.6721661071134069E-3</v>
      </c>
      <c r="AP910" s="17">
        <f t="shared" si="340"/>
        <v>8.2321113770845926</v>
      </c>
      <c r="AQ910" s="17">
        <f t="shared" si="341"/>
        <v>11.532094012722307</v>
      </c>
      <c r="AR910" s="17">
        <f t="shared" si="342"/>
        <v>20.011549605334785</v>
      </c>
      <c r="AU910" s="17">
        <f t="shared" si="343"/>
        <v>0.92234808184175332</v>
      </c>
    </row>
    <row r="911" spans="2:47" x14ac:dyDescent="0.25">
      <c r="B911">
        <f>INDEX(RawData!$A$2:$A$1048576,MATCH(FmtData!$B$4+(ROW()-10),RawData!$A$2:$A$1048576,0))</f>
        <v>1096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253472222</v>
      </c>
      <c r="D911" s="46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46.756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4.0875699999999996E-3</v>
      </c>
      <c r="J911">
        <f>INDEX(RawData!I$2:I$1048576,MATCH(FmtData!$B$4+(ROW()-10),RawData!$A$2:$A$1048576,0))</f>
        <v>195.2</v>
      </c>
      <c r="K911">
        <f>INDEX(RawData!J$2:J$1048576,MATCH(FmtData!$B$4+(ROW()-10),RawData!$A$2:$A$1048576,0))</f>
        <v>194.2</v>
      </c>
      <c r="L911">
        <f>INDEX(RawData!K$2:K$1048576,MATCH(FmtData!$B$4+(ROW()-10),RawData!$A$2:$A$1048576,0))</f>
        <v>194.1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7</v>
      </c>
      <c r="O911">
        <f>INDEX(RawData!N$2:N$1048576,MATCH(FmtData!$B$4+(ROW()-10),RawData!$A$2:$A$1048576,0))</f>
        <v>171.3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80500000000001</v>
      </c>
      <c r="R911">
        <f>INDEX(RawData!Q$2:Q$1048576,MATCH(FmtData!$B$4+(ROW()-10),RawData!$A$2:$A$1048576,0))</f>
        <v>1.8310500000000001E-3</v>
      </c>
      <c r="S911">
        <f>INDEX(RawData!R$2:R$1048576,MATCH(FmtData!$B$4+(ROW()-10),RawData!$A$2:$A$1048576,0))</f>
        <v>0.334511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324"/>
        <v>0.14496000000000109</v>
      </c>
      <c r="X911" s="8">
        <f t="shared" si="325"/>
        <v>0.20110449999999999</v>
      </c>
      <c r="Y911" s="8">
        <f t="shared" si="326"/>
        <v>-0.15884651999999996</v>
      </c>
      <c r="Z911" s="8">
        <f t="shared" si="327"/>
        <v>9.6908512340420572</v>
      </c>
      <c r="AA911" s="8">
        <f t="shared" si="328"/>
        <v>10.050802254042056</v>
      </c>
      <c r="AB911" s="8">
        <f t="shared" si="329"/>
        <v>9.8708267440420556</v>
      </c>
      <c r="AC911" s="6">
        <f t="shared" si="344"/>
        <v>-257.52800000000002</v>
      </c>
      <c r="AD911" s="15">
        <f t="shared" si="330"/>
        <v>2.2440000000000282</v>
      </c>
      <c r="AE911" s="15">
        <f t="shared" si="331"/>
        <v>-50.50843471176529</v>
      </c>
      <c r="AF911" s="15">
        <f t="shared" si="332"/>
        <v>41.299610510253387</v>
      </c>
      <c r="AG911" s="15">
        <f t="shared" si="333"/>
        <v>-5.3995264720301748</v>
      </c>
      <c r="AH911" s="15">
        <f t="shared" si="322"/>
        <v>-100.06130174287455</v>
      </c>
      <c r="AI911" s="17">
        <f t="shared" si="334"/>
        <v>1.1532094012722307</v>
      </c>
      <c r="AJ911" s="17">
        <f t="shared" si="335"/>
        <v>0.9222783802749055</v>
      </c>
      <c r="AK911" s="17">
        <f t="shared" si="336"/>
        <v>0.86760496594640768</v>
      </c>
      <c r="AL911" s="17">
        <f t="shared" si="337"/>
        <v>0.78174490703777533</v>
      </c>
      <c r="AM911" s="17">
        <f t="shared" si="338"/>
        <v>0.82318238710569047</v>
      </c>
      <c r="AN911" s="17">
        <f t="shared" si="339"/>
        <v>0.9222783802749055</v>
      </c>
      <c r="AO911" s="17">
        <f t="shared" si="323"/>
        <v>4.7418676739612309E-3</v>
      </c>
      <c r="AP911" s="17">
        <f t="shared" si="340"/>
        <v>8.2318238710569052</v>
      </c>
      <c r="AQ911" s="17">
        <f t="shared" si="341"/>
        <v>11.532094012722307</v>
      </c>
      <c r="AR911" s="17">
        <f t="shared" si="342"/>
        <v>20.011549605334785</v>
      </c>
      <c r="AU911" s="17">
        <f t="shared" si="343"/>
        <v>0.9222783802749055</v>
      </c>
    </row>
    <row r="912" spans="2:47" x14ac:dyDescent="0.25">
      <c r="B912">
        <f>INDEX(RawData!$A$2:$A$1048576,MATCH(FmtData!$B$4+(ROW()-10),RawData!$A$2:$A$1048576,0))</f>
        <v>1097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2557870373</v>
      </c>
      <c r="D912" s="46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6.25</v>
      </c>
      <c r="G912">
        <f>INDEX(RawData!F$2:F$1048576,MATCH(FmtData!$B$4+(ROW()-10),RawData!$A$2:$A$1048576,0))</f>
        <v>-235.572</v>
      </c>
      <c r="H912">
        <f>INDEX(RawData!G$2:G$1048576,MATCH(FmtData!$B$4+(ROW()-10),RawData!$A$2:$A$1048576,0))</f>
        <v>0.49978600000000001</v>
      </c>
      <c r="I912">
        <f>INDEX(RawData!H$2:H$1048576,MATCH(FmtData!$B$4+(ROW()-10),RawData!$A$2:$A$1048576,0))</f>
        <v>-4.0875699999999996E-3</v>
      </c>
      <c r="J912">
        <f>INDEX(RawData!I$2:I$1048576,MATCH(FmtData!$B$4+(ROW()-10),RawData!$A$2:$A$1048576,0))</f>
        <v>195.3</v>
      </c>
      <c r="K912">
        <f>INDEX(RawData!J$2:J$1048576,MATCH(FmtData!$B$4+(ROW()-10),RawData!$A$2:$A$1048576,0))</f>
        <v>194.3</v>
      </c>
      <c r="L912">
        <f>INDEX(RawData!K$2:K$1048576,MATCH(FmtData!$B$4+(ROW()-10),RawData!$A$2:$A$1048576,0))</f>
        <v>193.9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7</v>
      </c>
      <c r="O912">
        <f>INDEX(RawData!N$2:N$1048576,MATCH(FmtData!$B$4+(ROW()-10),RawData!$A$2:$A$1048576,0))</f>
        <v>171.3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836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451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086799999999993</v>
      </c>
      <c r="V912">
        <f>INDEX(RawData!U$2:U$1048576,MATCH(FmtData!$B$4+(ROW()-10),RawData!$A$2:$A$1048576,0))</f>
        <v>9.3536400000000004</v>
      </c>
      <c r="W912" s="8">
        <f t="shared" si="324"/>
        <v>0.14496000000000109</v>
      </c>
      <c r="X912" s="8">
        <f t="shared" si="325"/>
        <v>0.20110449999999999</v>
      </c>
      <c r="Y912" s="8">
        <f t="shared" si="326"/>
        <v>-0.15884651999999996</v>
      </c>
      <c r="Z912" s="8">
        <f t="shared" si="327"/>
        <v>9.6908512340420572</v>
      </c>
      <c r="AA912" s="8">
        <f t="shared" si="328"/>
        <v>10.050802254042056</v>
      </c>
      <c r="AB912" s="8">
        <f t="shared" si="329"/>
        <v>9.8708267440420556</v>
      </c>
      <c r="AC912" s="6">
        <f t="shared" si="344"/>
        <v>-257.49700000000001</v>
      </c>
      <c r="AD912" s="15">
        <f t="shared" si="330"/>
        <v>2.2750000000000341</v>
      </c>
      <c r="AE912" s="15">
        <f t="shared" si="331"/>
        <v>-50.50843471176529</v>
      </c>
      <c r="AF912" s="15">
        <f t="shared" si="332"/>
        <v>41.299610510253387</v>
      </c>
      <c r="AG912" s="15">
        <f t="shared" si="333"/>
        <v>-5.3995264720301748</v>
      </c>
      <c r="AH912" s="15">
        <f t="shared" si="322"/>
        <v>-100.06130174287455</v>
      </c>
      <c r="AI912" s="17">
        <f t="shared" si="334"/>
        <v>1.1531525578800879</v>
      </c>
      <c r="AJ912" s="17">
        <f t="shared" si="335"/>
        <v>0.9222783802749055</v>
      </c>
      <c r="AK912" s="17">
        <f t="shared" si="336"/>
        <v>0.86760496594640768</v>
      </c>
      <c r="AL912" s="17">
        <f t="shared" si="337"/>
        <v>0.78174490703777533</v>
      </c>
      <c r="AM912" s="17">
        <f t="shared" si="338"/>
        <v>0.82318238710569047</v>
      </c>
      <c r="AN912" s="17">
        <f t="shared" si="339"/>
        <v>0.9222783802749055</v>
      </c>
      <c r="AO912" s="17">
        <f t="shared" si="323"/>
        <v>4.7418676739612309E-3</v>
      </c>
      <c r="AP912" s="17">
        <f t="shared" si="340"/>
        <v>8.2318238710569052</v>
      </c>
      <c r="AQ912" s="17">
        <f t="shared" si="341"/>
        <v>11.531525578800878</v>
      </c>
      <c r="AR912" s="17">
        <f t="shared" si="342"/>
        <v>20.011549605334785</v>
      </c>
      <c r="AU912" s="17">
        <f t="shared" si="343"/>
        <v>0.9222783802749055</v>
      </c>
    </row>
    <row r="913" spans="2:47" x14ac:dyDescent="0.25">
      <c r="B913">
        <f>INDEX(RawData!$A$2:$A$1048576,MATCH(FmtData!$B$4+(ROW()-10),RawData!$A$2:$A$1048576,0))</f>
        <v>1098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2581018519</v>
      </c>
      <c r="D913" s="46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6.25</v>
      </c>
      <c r="G913">
        <f>INDEX(RawData!F$2:F$1048576,MATCH(FmtData!$B$4+(ROW()-10),RawData!$A$2:$A$1048576,0))</f>
        <v>-246.756</v>
      </c>
      <c r="H913">
        <f>INDEX(RawData!G$2:G$1048576,MATCH(FmtData!$B$4+(ROW()-10),RawData!$A$2:$A$1048576,0))</f>
        <v>0.49978600000000001</v>
      </c>
      <c r="I913">
        <f>INDEX(RawData!H$2:H$1048576,MATCH(FmtData!$B$4+(ROW()-10),RawData!$A$2:$A$1048576,0))</f>
        <v>-4.0875699999999996E-3</v>
      </c>
      <c r="J913">
        <f>INDEX(RawData!I$2:I$1048576,MATCH(FmtData!$B$4+(ROW()-10),RawData!$A$2:$A$1048576,0))</f>
        <v>195.4</v>
      </c>
      <c r="K913">
        <f>INDEX(RawData!J$2:J$1048576,MATCH(FmtData!$B$4+(ROW()-10),RawData!$A$2:$A$1048576,0))</f>
        <v>194.4</v>
      </c>
      <c r="L913">
        <f>INDEX(RawData!K$2:K$1048576,MATCH(FmtData!$B$4+(ROW()-10),RawData!$A$2:$A$1048576,0))</f>
        <v>193.9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7</v>
      </c>
      <c r="O913">
        <f>INDEX(RawData!N$2:N$1048576,MATCH(FmtData!$B$4+(ROW()-10),RawData!$A$2:$A$1048576,0))</f>
        <v>171.3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681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460699999999999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078599999999998</v>
      </c>
      <c r="W913" s="8">
        <f t="shared" si="324"/>
        <v>9.918000000000049E-2</v>
      </c>
      <c r="X913" s="8">
        <f t="shared" si="325"/>
        <v>0.20086066000000002</v>
      </c>
      <c r="Y913" s="8">
        <f t="shared" si="326"/>
        <v>-0.15884651999999996</v>
      </c>
      <c r="Z913" s="8">
        <f t="shared" si="327"/>
        <v>9.6910950740420567</v>
      </c>
      <c r="AA913" s="8">
        <f t="shared" si="328"/>
        <v>10.050802254042056</v>
      </c>
      <c r="AB913" s="8">
        <f t="shared" si="329"/>
        <v>9.8709486640420572</v>
      </c>
      <c r="AC913" s="6">
        <f t="shared" si="344"/>
        <v>-257.65200000000004</v>
      </c>
      <c r="AD913" s="15">
        <f t="shared" si="330"/>
        <v>2.1200000000000045</v>
      </c>
      <c r="AE913" s="15">
        <f t="shared" si="331"/>
        <v>-50.448382282860393</v>
      </c>
      <c r="AF913" s="15">
        <f t="shared" si="332"/>
        <v>41.299610510253387</v>
      </c>
      <c r="AG913" s="15">
        <f t="shared" si="333"/>
        <v>-5.3684326532803652</v>
      </c>
      <c r="AH913" s="15">
        <f t="shared" si="322"/>
        <v>-100.00124931396965</v>
      </c>
      <c r="AI913" s="17">
        <f t="shared" si="334"/>
        <v>1.15343683089251</v>
      </c>
      <c r="AJ913" s="17">
        <f t="shared" si="335"/>
        <v>0.92220795236163333</v>
      </c>
      <c r="AK913" s="17">
        <f t="shared" si="336"/>
        <v>0.8675426403004014</v>
      </c>
      <c r="AL913" s="17">
        <f t="shared" si="337"/>
        <v>0.78174490703777533</v>
      </c>
      <c r="AM913" s="17">
        <f t="shared" si="338"/>
        <v>0.82315333522670631</v>
      </c>
      <c r="AN913" s="17">
        <f t="shared" si="339"/>
        <v>0.92220795236163333</v>
      </c>
      <c r="AO913" s="17">
        <f t="shared" si="323"/>
        <v>4.812295587233395E-3</v>
      </c>
      <c r="AP913" s="17">
        <f t="shared" si="340"/>
        <v>8.2315333522670624</v>
      </c>
      <c r="AQ913" s="17">
        <f t="shared" si="341"/>
        <v>11.534368308925099</v>
      </c>
      <c r="AR913" s="17">
        <f t="shared" si="342"/>
        <v>20.011549605334785</v>
      </c>
      <c r="AU913" s="17">
        <f t="shared" si="343"/>
        <v>0.92220795236163333</v>
      </c>
    </row>
    <row r="914" spans="2:47" x14ac:dyDescent="0.25">
      <c r="B914">
        <f>INDEX(RawData!$A$2:$A$1048576,MATCH(FmtData!$B$4+(ROW()-10),RawData!$A$2:$A$1048576,0))</f>
        <v>1099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2604166666</v>
      </c>
      <c r="D914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6.25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8600000000001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5.6</v>
      </c>
      <c r="K914">
        <f>INDEX(RawData!J$2:J$1048576,MATCH(FmtData!$B$4+(ROW()-10),RawData!$A$2:$A$1048576,0))</f>
        <v>194.6</v>
      </c>
      <c r="L914">
        <f>INDEX(RawData!K$2:K$1048576,MATCH(FmtData!$B$4+(ROW()-10),RawData!$A$2:$A$1048576,0))</f>
        <v>193.6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3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681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460699999999999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078599999999998</v>
      </c>
      <c r="W914" s="8">
        <f t="shared" si="324"/>
        <v>9.918000000000049E-2</v>
      </c>
      <c r="X914" s="8">
        <f t="shared" si="325"/>
        <v>0.20086066000000002</v>
      </c>
      <c r="Y914" s="8">
        <f t="shared" si="326"/>
        <v>-0.15884651999999996</v>
      </c>
      <c r="Z914" s="8">
        <f t="shared" si="327"/>
        <v>9.6910950740420567</v>
      </c>
      <c r="AA914" s="8">
        <f t="shared" si="328"/>
        <v>10.050802254042056</v>
      </c>
      <c r="AB914" s="8">
        <f t="shared" si="329"/>
        <v>9.8709486640420572</v>
      </c>
      <c r="AC914" s="6">
        <f t="shared" si="344"/>
        <v>-257.65200000000004</v>
      </c>
      <c r="AD914" s="15">
        <f t="shared" si="330"/>
        <v>2.1200000000000045</v>
      </c>
      <c r="AE914" s="15">
        <f t="shared" si="331"/>
        <v>-50.448382282860393</v>
      </c>
      <c r="AF914" s="15">
        <f t="shared" si="332"/>
        <v>41.299610510253387</v>
      </c>
      <c r="AG914" s="15">
        <f t="shared" si="333"/>
        <v>-5.3684326532803652</v>
      </c>
      <c r="AH914" s="15">
        <f t="shared" si="322"/>
        <v>-100.00124931396965</v>
      </c>
      <c r="AI914" s="17">
        <f t="shared" si="334"/>
        <v>1.15343683089251</v>
      </c>
      <c r="AJ914" s="17">
        <f t="shared" si="335"/>
        <v>0.92220795236163333</v>
      </c>
      <c r="AK914" s="17">
        <f t="shared" si="336"/>
        <v>0.8675426403004014</v>
      </c>
      <c r="AL914" s="17">
        <f t="shared" si="337"/>
        <v>0.78174490703777533</v>
      </c>
      <c r="AM914" s="17">
        <f t="shared" si="338"/>
        <v>0.82315333522670631</v>
      </c>
      <c r="AN914" s="17">
        <f t="shared" si="339"/>
        <v>0.92220795236163333</v>
      </c>
      <c r="AO914" s="17">
        <f t="shared" si="323"/>
        <v>4.812295587233395E-3</v>
      </c>
      <c r="AP914" s="17">
        <f t="shared" si="340"/>
        <v>8.2315333522670624</v>
      </c>
      <c r="AQ914" s="17">
        <f t="shared" si="341"/>
        <v>11.534368308925099</v>
      </c>
      <c r="AR914" s="17">
        <f t="shared" si="342"/>
        <v>20.011549605334785</v>
      </c>
      <c r="AU914" s="17">
        <f t="shared" si="343"/>
        <v>0.92220795236163333</v>
      </c>
    </row>
    <row r="915" spans="2:47" x14ac:dyDescent="0.25">
      <c r="B915">
        <f>INDEX(RawData!$A$2:$A$1048576,MATCH(FmtData!$B$4+(ROW()-10),RawData!$A$2:$A$1048576,0))</f>
        <v>1100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2627314812</v>
      </c>
      <c r="D915" s="46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8600000000001</v>
      </c>
      <c r="I915">
        <f>INDEX(RawData!H$2:H$1048576,MATCH(FmtData!$B$4+(ROW()-10),RawData!$A$2:$A$1048576,0))</f>
        <v>-3.9036299999999999E-3</v>
      </c>
      <c r="J915">
        <f>INDEX(RawData!I$2:I$1048576,MATCH(FmtData!$B$4+(ROW()-10),RawData!$A$2:$A$1048576,0))</f>
        <v>195.7</v>
      </c>
      <c r="K915">
        <f>INDEX(RawData!J$2:J$1048576,MATCH(FmtData!$B$4+(ROW()-10),RawData!$A$2:$A$1048576,0))</f>
        <v>194.6</v>
      </c>
      <c r="L915">
        <f>INDEX(RawData!K$2:K$1048576,MATCH(FmtData!$B$4+(ROW()-10),RawData!$A$2:$A$1048576,0))</f>
        <v>193.5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7</v>
      </c>
      <c r="O915">
        <f>INDEX(RawData!N$2:N$1048576,MATCH(FmtData!$B$4+(ROW()-10),RawData!$A$2:$A$1048576,0))</f>
        <v>171.3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68100000000001</v>
      </c>
      <c r="R915">
        <f>INDEX(RawData!Q$2:Q$1048576,MATCH(FmtData!$B$4+(ROW()-10),RawData!$A$2:$A$1048576,0))</f>
        <v>2.4414100000000002E-3</v>
      </c>
      <c r="S915">
        <f>INDEX(RawData!R$2:R$1048576,MATCH(FmtData!$B$4+(ROW()-10),RawData!$A$2:$A$1048576,0))</f>
        <v>0.334511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086799999999993</v>
      </c>
      <c r="V915">
        <f>INDEX(RawData!U$2:U$1048576,MATCH(FmtData!$B$4+(ROW()-10),RawData!$A$2:$A$1048576,0))</f>
        <v>9.3078599999999998</v>
      </c>
      <c r="W915" s="8">
        <f t="shared" si="324"/>
        <v>9.918000000000049E-2</v>
      </c>
      <c r="X915" s="8">
        <f t="shared" si="325"/>
        <v>0.20110449999999999</v>
      </c>
      <c r="Y915" s="8">
        <f t="shared" si="326"/>
        <v>-0.15884651999999996</v>
      </c>
      <c r="Z915" s="8">
        <f t="shared" si="327"/>
        <v>9.6908512340420572</v>
      </c>
      <c r="AA915" s="8">
        <f t="shared" si="328"/>
        <v>10.050802254042056</v>
      </c>
      <c r="AB915" s="8">
        <f t="shared" si="329"/>
        <v>9.8708267440420556</v>
      </c>
      <c r="AC915" s="6">
        <f t="shared" si="344"/>
        <v>-257.65200000000004</v>
      </c>
      <c r="AD915" s="15">
        <f t="shared" si="330"/>
        <v>2.1200000000000045</v>
      </c>
      <c r="AE915" s="15">
        <f t="shared" si="331"/>
        <v>-50.50843471176529</v>
      </c>
      <c r="AF915" s="15">
        <f t="shared" si="332"/>
        <v>41.299610510253387</v>
      </c>
      <c r="AG915" s="15">
        <f t="shared" si="333"/>
        <v>-5.3995264720301748</v>
      </c>
      <c r="AH915" s="15">
        <f t="shared" si="322"/>
        <v>-100.06130174287455</v>
      </c>
      <c r="AI915" s="17">
        <f t="shared" si="334"/>
        <v>1.15343683089251</v>
      </c>
      <c r="AJ915" s="17">
        <f t="shared" si="335"/>
        <v>0.9222783802749055</v>
      </c>
      <c r="AK915" s="17">
        <f t="shared" si="336"/>
        <v>0.86760496594640768</v>
      </c>
      <c r="AL915" s="17">
        <f t="shared" si="337"/>
        <v>0.78174490703777533</v>
      </c>
      <c r="AM915" s="17">
        <f t="shared" si="338"/>
        <v>0.82318238710569047</v>
      </c>
      <c r="AN915" s="17">
        <f t="shared" si="339"/>
        <v>0.9222783802749055</v>
      </c>
      <c r="AO915" s="17">
        <f t="shared" si="323"/>
        <v>4.7418676739612309E-3</v>
      </c>
      <c r="AP915" s="17">
        <f t="shared" si="340"/>
        <v>8.2318238710569052</v>
      </c>
      <c r="AQ915" s="17">
        <f t="shared" si="341"/>
        <v>11.534368308925099</v>
      </c>
      <c r="AR915" s="17">
        <f t="shared" si="342"/>
        <v>20.011549605334785</v>
      </c>
      <c r="AU915" s="17">
        <f t="shared" si="343"/>
        <v>0.9222783802749055</v>
      </c>
    </row>
    <row r="916" spans="2:47" x14ac:dyDescent="0.25">
      <c r="B916">
        <f>INDEX(RawData!$A$2:$A$1048576,MATCH(FmtData!$B$4+(ROW()-10),RawData!$A$2:$A$1048576,0))</f>
        <v>1101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2650462966</v>
      </c>
      <c r="D916" s="46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916">
        <f>INDEX(RawData!D$2:D$1048576,MATCH(FmtData!$B$4+(ROW()-10),RawData!$A$2:$A$1048576,0))</f>
        <v>2902.44</v>
      </c>
      <c r="F916">
        <f>INDEX(RawData!E$2:E$1048576,MATCH(FmtData!$B$4+(ROW()-10),RawData!$A$2:$A$1048576,0))</f>
        <v>7.1738299999999997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8600000000001</v>
      </c>
      <c r="I916">
        <f>INDEX(RawData!H$2:H$1048576,MATCH(FmtData!$B$4+(ROW()-10),RawData!$A$2:$A$1048576,0))</f>
        <v>-4.0875699999999996E-3</v>
      </c>
      <c r="J916">
        <f>INDEX(RawData!I$2:I$1048576,MATCH(FmtData!$B$4+(ROW()-10),RawData!$A$2:$A$1048576,0))</f>
        <v>195.7</v>
      </c>
      <c r="K916">
        <f>INDEX(RawData!J$2:J$1048576,MATCH(FmtData!$B$4+(ROW()-10),RawData!$A$2:$A$1048576,0))</f>
        <v>194.7</v>
      </c>
      <c r="L916">
        <f>INDEX(RawData!K$2:K$1048576,MATCH(FmtData!$B$4+(ROW()-10),RawData!$A$2:$A$1048576,0))</f>
        <v>193.4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3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9.68100000000001</v>
      </c>
      <c r="R916">
        <f>INDEX(RawData!Q$2:Q$1048576,MATCH(FmtData!$B$4+(ROW()-10),RawData!$A$2:$A$1048576,0))</f>
        <v>2.4414100000000002E-3</v>
      </c>
      <c r="S916">
        <f>INDEX(RawData!R$2:R$1048576,MATCH(FmtData!$B$4+(ROW()-10),RawData!$A$2:$A$1048576,0))</f>
        <v>0.334511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078599999999998</v>
      </c>
      <c r="W916" s="8">
        <f t="shared" si="324"/>
        <v>9.918000000000049E-2</v>
      </c>
      <c r="X916" s="8">
        <f t="shared" si="325"/>
        <v>0.20110449999999999</v>
      </c>
      <c r="Y916" s="8">
        <f t="shared" si="326"/>
        <v>-0.15884651999999996</v>
      </c>
      <c r="Z916" s="8">
        <f t="shared" si="327"/>
        <v>9.6908512340420572</v>
      </c>
      <c r="AA916" s="8">
        <f t="shared" si="328"/>
        <v>10.050802254042056</v>
      </c>
      <c r="AB916" s="8">
        <f t="shared" si="329"/>
        <v>9.8708267440420556</v>
      </c>
      <c r="AC916" s="6">
        <f t="shared" si="344"/>
        <v>-257.65200000000004</v>
      </c>
      <c r="AD916" s="15">
        <f t="shared" si="330"/>
        <v>2.1200000000000045</v>
      </c>
      <c r="AE916" s="15">
        <f t="shared" si="331"/>
        <v>-50.50843471176529</v>
      </c>
      <c r="AF916" s="15">
        <f t="shared" si="332"/>
        <v>41.299610510253387</v>
      </c>
      <c r="AG916" s="15">
        <f t="shared" si="333"/>
        <v>-5.3995264720301748</v>
      </c>
      <c r="AH916" s="15">
        <f t="shared" si="322"/>
        <v>-100.06130174287455</v>
      </c>
      <c r="AI916" s="17">
        <f t="shared" si="334"/>
        <v>1.15343683089251</v>
      </c>
      <c r="AJ916" s="17">
        <f t="shared" si="335"/>
        <v>0.9222783802749055</v>
      </c>
      <c r="AK916" s="17">
        <f t="shared" si="336"/>
        <v>0.86760496594640768</v>
      </c>
      <c r="AL916" s="17">
        <f t="shared" si="337"/>
        <v>0.78174490703777533</v>
      </c>
      <c r="AM916" s="17">
        <f t="shared" si="338"/>
        <v>0.82318238710569047</v>
      </c>
      <c r="AN916" s="17">
        <f t="shared" si="339"/>
        <v>0.9222783802749055</v>
      </c>
      <c r="AO916" s="17">
        <f t="shared" si="323"/>
        <v>4.7418676739612309E-3</v>
      </c>
      <c r="AP916" s="17">
        <f t="shared" si="340"/>
        <v>8.2318238710569052</v>
      </c>
      <c r="AQ916" s="17">
        <f t="shared" si="341"/>
        <v>11.534368308925099</v>
      </c>
      <c r="AR916" s="17">
        <f t="shared" si="342"/>
        <v>20.011549605334785</v>
      </c>
      <c r="AU916" s="17">
        <f t="shared" si="343"/>
        <v>0.9222783802749055</v>
      </c>
    </row>
    <row r="917" spans="2:47" x14ac:dyDescent="0.25">
      <c r="B917">
        <f>INDEX(RawData!$A$2:$A$1048576,MATCH(FmtData!$B$4+(ROW()-10),RawData!$A$2:$A$1048576,0))</f>
        <v>1102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2673611112</v>
      </c>
      <c r="D917" s="46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4.0875699999999996E-3</v>
      </c>
      <c r="J917">
        <f>INDEX(RawData!I$2:I$1048576,MATCH(FmtData!$B$4+(ROW()-10),RawData!$A$2:$A$1048576,0))</f>
        <v>196</v>
      </c>
      <c r="K917">
        <f>INDEX(RawData!J$2:J$1048576,MATCH(FmtData!$B$4+(ROW()-10),RawData!$A$2:$A$1048576,0))</f>
        <v>194.9</v>
      </c>
      <c r="L917">
        <f>INDEX(RawData!K$2:K$1048576,MATCH(FmtData!$B$4+(ROW()-10),RawData!$A$2:$A$1048576,0))</f>
        <v>193.1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3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9.681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441599999999999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056299999999993</v>
      </c>
      <c r="V917">
        <f>INDEX(RawData!U$2:U$1048576,MATCH(FmtData!$B$4+(ROW()-10),RawData!$A$2:$A$1048576,0))</f>
        <v>9.3078599999999998</v>
      </c>
      <c r="W917" s="8">
        <f t="shared" si="324"/>
        <v>0.10223000000000049</v>
      </c>
      <c r="X917" s="8">
        <f t="shared" si="325"/>
        <v>0.20134580000000002</v>
      </c>
      <c r="Y917" s="8">
        <f t="shared" si="326"/>
        <v>-0.15884651999999996</v>
      </c>
      <c r="Z917" s="8">
        <f t="shared" si="327"/>
        <v>9.6906099340420564</v>
      </c>
      <c r="AA917" s="8">
        <f t="shared" si="328"/>
        <v>10.050802254042056</v>
      </c>
      <c r="AB917" s="8">
        <f t="shared" si="329"/>
        <v>9.8707060940420561</v>
      </c>
      <c r="AC917" s="6">
        <f t="shared" si="344"/>
        <v>-257.65200000000004</v>
      </c>
      <c r="AD917" s="15">
        <f t="shared" si="330"/>
        <v>2.1200000000000045</v>
      </c>
      <c r="AE917" s="15">
        <f t="shared" si="331"/>
        <v>-50.567858770572116</v>
      </c>
      <c r="AF917" s="15">
        <f t="shared" si="332"/>
        <v>41.299610510253387</v>
      </c>
      <c r="AG917" s="15">
        <f t="shared" si="333"/>
        <v>-5.4302956784326852</v>
      </c>
      <c r="AH917" s="15">
        <f t="shared" si="322"/>
        <v>-100.12072580168137</v>
      </c>
      <c r="AI917" s="17">
        <f t="shared" si="334"/>
        <v>1.15343683089251</v>
      </c>
      <c r="AJ917" s="17">
        <f t="shared" si="335"/>
        <v>0.92234808184175332</v>
      </c>
      <c r="AK917" s="17">
        <f t="shared" si="336"/>
        <v>0.86766664825178175</v>
      </c>
      <c r="AL917" s="17">
        <f t="shared" si="337"/>
        <v>0.78174490703777533</v>
      </c>
      <c r="AM917" s="17">
        <f t="shared" si="338"/>
        <v>0.82321113770845933</v>
      </c>
      <c r="AN917" s="17">
        <f t="shared" si="339"/>
        <v>0.92234808184175332</v>
      </c>
      <c r="AO917" s="17">
        <f t="shared" si="323"/>
        <v>4.6721661071134069E-3</v>
      </c>
      <c r="AP917" s="17">
        <f t="shared" si="340"/>
        <v>8.2321113770845926</v>
      </c>
      <c r="AQ917" s="17">
        <f t="shared" si="341"/>
        <v>11.534368308925099</v>
      </c>
      <c r="AR917" s="17">
        <f t="shared" si="342"/>
        <v>20.002931188758847</v>
      </c>
      <c r="AU917" s="17">
        <f t="shared" si="343"/>
        <v>0.92234808184175332</v>
      </c>
    </row>
    <row r="918" spans="2:47" x14ac:dyDescent="0.25">
      <c r="B918">
        <f>INDEX(RawData!$A$2:$A$1048576,MATCH(FmtData!$B$4+(ROW()-10),RawData!$A$2:$A$1048576,0))</f>
        <v>1103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2696759258</v>
      </c>
      <c r="D918" s="46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8600000000001</v>
      </c>
      <c r="I918">
        <f>INDEX(RawData!H$2:H$1048576,MATCH(FmtData!$B$4+(ROW()-10),RawData!$A$2:$A$1048576,0))</f>
        <v>-4.0875699999999996E-3</v>
      </c>
      <c r="J918">
        <f>INDEX(RawData!I$2:I$1048576,MATCH(FmtData!$B$4+(ROW()-10),RawData!$A$2:$A$1048576,0))</f>
        <v>196</v>
      </c>
      <c r="K918">
        <f>INDEX(RawData!J$2:J$1048576,MATCH(FmtData!$B$4+(ROW()-10),RawData!$A$2:$A$1048576,0))</f>
        <v>194.9</v>
      </c>
      <c r="L918">
        <f>INDEX(RawData!K$2:K$1048576,MATCH(FmtData!$B$4+(ROW()-10),RawData!$A$2:$A$1048576,0))</f>
        <v>193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3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9.68100000000001</v>
      </c>
      <c r="R918">
        <f>INDEX(RawData!Q$2:Q$1048576,MATCH(FmtData!$B$4+(ROW()-10),RawData!$A$2:$A$1048576,0))</f>
        <v>2.4414100000000002E-3</v>
      </c>
      <c r="S918">
        <f>INDEX(RawData!R$2:R$1048576,MATCH(FmtData!$B$4+(ROW()-10),RawData!$A$2:$A$1048576,0))</f>
        <v>0.33428799999999997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56299999999993</v>
      </c>
      <c r="V918">
        <f>INDEX(RawData!U$2:U$1048576,MATCH(FmtData!$B$4+(ROW()-10),RawData!$A$2:$A$1048576,0))</f>
        <v>9.3078599999999998</v>
      </c>
      <c r="W918" s="8">
        <f t="shared" si="324"/>
        <v>0.10223000000000049</v>
      </c>
      <c r="X918" s="8">
        <f t="shared" si="325"/>
        <v>0.20167092000000006</v>
      </c>
      <c r="Y918" s="8">
        <f t="shared" si="326"/>
        <v>-0.15884651999999996</v>
      </c>
      <c r="Z918" s="8">
        <f t="shared" si="327"/>
        <v>9.690284814042057</v>
      </c>
      <c r="AA918" s="8">
        <f t="shared" si="328"/>
        <v>10.050802254042056</v>
      </c>
      <c r="AB918" s="8">
        <f t="shared" si="329"/>
        <v>9.8705435340420564</v>
      </c>
      <c r="AC918" s="6">
        <f t="shared" si="344"/>
        <v>-257.65200000000004</v>
      </c>
      <c r="AD918" s="15">
        <f t="shared" si="330"/>
        <v>2.1200000000000045</v>
      </c>
      <c r="AE918" s="15">
        <f t="shared" si="331"/>
        <v>-50.647920428582438</v>
      </c>
      <c r="AF918" s="15">
        <f t="shared" si="332"/>
        <v>41.299610510253387</v>
      </c>
      <c r="AG918" s="15">
        <f t="shared" si="333"/>
        <v>-5.4717520053734461</v>
      </c>
      <c r="AH918" s="15">
        <f t="shared" si="322"/>
        <v>-100.2007874596917</v>
      </c>
      <c r="AI918" s="17">
        <f t="shared" si="334"/>
        <v>1.15343683089251</v>
      </c>
      <c r="AJ918" s="17">
        <f t="shared" si="335"/>
        <v>0.92244200698208778</v>
      </c>
      <c r="AK918" s="17">
        <f t="shared" si="336"/>
        <v>0.86774976630089562</v>
      </c>
      <c r="AL918" s="17">
        <f t="shared" si="337"/>
        <v>0.78174490703777533</v>
      </c>
      <c r="AM918" s="17">
        <f t="shared" si="338"/>
        <v>0.82324987748265299</v>
      </c>
      <c r="AN918" s="17">
        <f t="shared" si="339"/>
        <v>0.92244200698208778</v>
      </c>
      <c r="AO918" s="17">
        <f t="shared" si="323"/>
        <v>4.5782409667789459E-3</v>
      </c>
      <c r="AP918" s="17">
        <f t="shared" si="340"/>
        <v>8.2324987748265297</v>
      </c>
      <c r="AQ918" s="17">
        <f t="shared" si="341"/>
        <v>11.534368308925099</v>
      </c>
      <c r="AR918" s="17">
        <f t="shared" si="342"/>
        <v>20.011549605334785</v>
      </c>
      <c r="AU918" s="17">
        <f t="shared" si="343"/>
        <v>0.92244200698208778</v>
      </c>
    </row>
    <row r="919" spans="2:47" x14ac:dyDescent="0.25">
      <c r="B919">
        <f>INDEX(RawData!$A$2:$A$1048576,MATCH(FmtData!$B$4+(ROW()-10),RawData!$A$2:$A$1048576,0))</f>
        <v>1104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2719907404</v>
      </c>
      <c r="D919" s="46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6700000000002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6.2</v>
      </c>
      <c r="K919">
        <f>INDEX(RawData!J$2:J$1048576,MATCH(FmtData!$B$4+(ROW()-10),RawData!$A$2:$A$1048576,0))</f>
        <v>195</v>
      </c>
      <c r="L919">
        <f>INDEX(RawData!K$2:K$1048576,MATCH(FmtData!$B$4+(ROW()-10),RawData!$A$2:$A$1048576,0))</f>
        <v>192.8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3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9.573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428799999999997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324"/>
        <v>9.918000000000049E-2</v>
      </c>
      <c r="X919" s="8">
        <f t="shared" si="325"/>
        <v>0.20167092000000006</v>
      </c>
      <c r="Y919" s="8">
        <f t="shared" si="326"/>
        <v>-0.15884651999999996</v>
      </c>
      <c r="Z919" s="8">
        <f t="shared" si="327"/>
        <v>9.690284814042057</v>
      </c>
      <c r="AA919" s="8">
        <f t="shared" si="328"/>
        <v>10.050802254042056</v>
      </c>
      <c r="AB919" s="8">
        <f t="shared" si="329"/>
        <v>9.8705435340420564</v>
      </c>
      <c r="AC919" s="6">
        <f t="shared" si="344"/>
        <v>-257.76</v>
      </c>
      <c r="AD919" s="15">
        <f t="shared" si="330"/>
        <v>2.0120000000000573</v>
      </c>
      <c r="AE919" s="15">
        <f t="shared" si="331"/>
        <v>-50.647920428582438</v>
      </c>
      <c r="AF919" s="15">
        <f t="shared" si="332"/>
        <v>41.299610510253387</v>
      </c>
      <c r="AG919" s="15">
        <f t="shared" si="333"/>
        <v>-5.4717520053734461</v>
      </c>
      <c r="AH919" s="15">
        <f t="shared" si="322"/>
        <v>-100.2007874596917</v>
      </c>
      <c r="AI919" s="17">
        <f t="shared" si="334"/>
        <v>1.1536349878572649</v>
      </c>
      <c r="AJ919" s="17">
        <f t="shared" si="335"/>
        <v>0.92244200698208778</v>
      </c>
      <c r="AK919" s="17">
        <f t="shared" si="336"/>
        <v>0.86774976630089562</v>
      </c>
      <c r="AL919" s="17">
        <f t="shared" si="337"/>
        <v>0.78174490703777533</v>
      </c>
      <c r="AM919" s="17">
        <f t="shared" si="338"/>
        <v>0.82324987748265299</v>
      </c>
      <c r="AN919" s="17">
        <f t="shared" si="339"/>
        <v>0.92244200698208778</v>
      </c>
      <c r="AO919" s="17">
        <f t="shared" si="323"/>
        <v>4.5782409667789459E-3</v>
      </c>
      <c r="AP919" s="17">
        <f t="shared" si="340"/>
        <v>8.2324987748265297</v>
      </c>
      <c r="AQ919" s="17">
        <f t="shared" si="341"/>
        <v>11.536349878572649</v>
      </c>
      <c r="AR919" s="17">
        <f t="shared" si="342"/>
        <v>20.011549605334785</v>
      </c>
      <c r="AU919" s="17">
        <f t="shared" si="343"/>
        <v>0.92244200698208778</v>
      </c>
    </row>
    <row r="920" spans="2:47" x14ac:dyDescent="0.25">
      <c r="B920">
        <f>INDEX(RawData!$A$2:$A$1048576,MATCH(FmtData!$B$4+(ROW()-10),RawData!$A$2:$A$1048576,0))</f>
        <v>1105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2743055558</v>
      </c>
      <c r="D920" s="46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6.25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4.0875699999999996E-3</v>
      </c>
      <c r="J920">
        <f>INDEX(RawData!I$2:I$1048576,MATCH(FmtData!$B$4+(ROW()-10),RawData!$A$2:$A$1048576,0))</f>
        <v>196.2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2.8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3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9.573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428799999999997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086799999999993</v>
      </c>
      <c r="V920">
        <f>INDEX(RawData!U$2:U$1048576,MATCH(FmtData!$B$4+(ROW()-10),RawData!$A$2:$A$1048576,0))</f>
        <v>9.3078599999999998</v>
      </c>
      <c r="W920" s="8">
        <f t="shared" si="324"/>
        <v>9.918000000000049E-2</v>
      </c>
      <c r="X920" s="8">
        <f t="shared" si="325"/>
        <v>0.20167092000000006</v>
      </c>
      <c r="Y920" s="8">
        <f t="shared" si="326"/>
        <v>-0.15884651999999996</v>
      </c>
      <c r="Z920" s="8">
        <f t="shared" si="327"/>
        <v>9.690284814042057</v>
      </c>
      <c r="AA920" s="8">
        <f t="shared" si="328"/>
        <v>10.050802254042056</v>
      </c>
      <c r="AB920" s="8">
        <f t="shared" si="329"/>
        <v>9.8705435340420564</v>
      </c>
      <c r="AC920" s="6">
        <f t="shared" si="344"/>
        <v>-257.76</v>
      </c>
      <c r="AD920" s="15">
        <f t="shared" si="330"/>
        <v>2.0120000000000573</v>
      </c>
      <c r="AE920" s="15">
        <f t="shared" si="331"/>
        <v>-50.647920428582438</v>
      </c>
      <c r="AF920" s="15">
        <f t="shared" si="332"/>
        <v>41.299610510253387</v>
      </c>
      <c r="AG920" s="15">
        <f t="shared" si="333"/>
        <v>-5.4717520053734461</v>
      </c>
      <c r="AH920" s="15">
        <f t="shared" si="322"/>
        <v>-100.2007874596917</v>
      </c>
      <c r="AI920" s="17">
        <f t="shared" si="334"/>
        <v>1.1536349878572649</v>
      </c>
      <c r="AJ920" s="17">
        <f t="shared" si="335"/>
        <v>0.92244200698208778</v>
      </c>
      <c r="AK920" s="17">
        <f t="shared" si="336"/>
        <v>0.86774976630089562</v>
      </c>
      <c r="AL920" s="17">
        <f t="shared" si="337"/>
        <v>0.78174490703777533</v>
      </c>
      <c r="AM920" s="17">
        <f t="shared" si="338"/>
        <v>0.82324987748265299</v>
      </c>
      <c r="AN920" s="17">
        <f t="shared" si="339"/>
        <v>0.92244200698208778</v>
      </c>
      <c r="AO920" s="17">
        <f t="shared" si="323"/>
        <v>4.5782409667789459E-3</v>
      </c>
      <c r="AP920" s="17">
        <f t="shared" si="340"/>
        <v>8.2324987748265297</v>
      </c>
      <c r="AQ920" s="17">
        <f t="shared" si="341"/>
        <v>11.536349878572649</v>
      </c>
      <c r="AR920" s="17">
        <f t="shared" si="342"/>
        <v>20.011549605334785</v>
      </c>
      <c r="AU920" s="17">
        <f t="shared" si="343"/>
        <v>0.92244200698208778</v>
      </c>
    </row>
    <row r="921" spans="2:47" x14ac:dyDescent="0.25">
      <c r="B921">
        <f>INDEX(RawData!$A$2:$A$1048576,MATCH(FmtData!$B$4+(ROW()-10),RawData!$A$2:$A$1048576,0))</f>
        <v>1106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2766203704</v>
      </c>
      <c r="D921" s="46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6.5</v>
      </c>
      <c r="K921">
        <f>INDEX(RawData!J$2:J$1048576,MATCH(FmtData!$B$4+(ROW()-10),RawData!$A$2:$A$1048576,0))</f>
        <v>195.2</v>
      </c>
      <c r="L921">
        <f>INDEX(RawData!K$2:K$1048576,MATCH(FmtData!$B$4+(ROW()-10),RawData!$A$2:$A$1048576,0))</f>
        <v>192.5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3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9.57300000000001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4287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324"/>
        <v>9.918000000000049E-2</v>
      </c>
      <c r="X921" s="8">
        <f t="shared" si="325"/>
        <v>0.20167092000000006</v>
      </c>
      <c r="Y921" s="8">
        <f t="shared" si="326"/>
        <v>-0.15884651999999996</v>
      </c>
      <c r="Z921" s="8">
        <f t="shared" si="327"/>
        <v>9.690284814042057</v>
      </c>
      <c r="AA921" s="8">
        <f t="shared" si="328"/>
        <v>10.050802254042056</v>
      </c>
      <c r="AB921" s="8">
        <f t="shared" si="329"/>
        <v>9.8705435340420564</v>
      </c>
      <c r="AC921" s="6">
        <f t="shared" si="344"/>
        <v>-257.76</v>
      </c>
      <c r="AD921" s="15">
        <f t="shared" si="330"/>
        <v>2.0120000000000573</v>
      </c>
      <c r="AE921" s="15">
        <f t="shared" si="331"/>
        <v>-50.647920428582438</v>
      </c>
      <c r="AF921" s="15">
        <f t="shared" si="332"/>
        <v>41.299610510253387</v>
      </c>
      <c r="AG921" s="15">
        <f t="shared" si="333"/>
        <v>-5.4717520053734461</v>
      </c>
      <c r="AH921" s="15">
        <f t="shared" si="322"/>
        <v>-100.2007874596917</v>
      </c>
      <c r="AI921" s="17">
        <f t="shared" si="334"/>
        <v>1.1536349878572649</v>
      </c>
      <c r="AJ921" s="17">
        <f t="shared" si="335"/>
        <v>0.92244200698208778</v>
      </c>
      <c r="AK921" s="17">
        <f t="shared" si="336"/>
        <v>0.86774976630089562</v>
      </c>
      <c r="AL921" s="17">
        <f t="shared" si="337"/>
        <v>0.78174490703777533</v>
      </c>
      <c r="AM921" s="17">
        <f t="shared" si="338"/>
        <v>0.82324987748265299</v>
      </c>
      <c r="AN921" s="17">
        <f t="shared" si="339"/>
        <v>0.92244200698208778</v>
      </c>
      <c r="AO921" s="17">
        <f t="shared" si="323"/>
        <v>4.5782409667789459E-3</v>
      </c>
      <c r="AP921" s="17">
        <f t="shared" si="340"/>
        <v>8.2324987748265297</v>
      </c>
      <c r="AQ921" s="17">
        <f t="shared" si="341"/>
        <v>11.536349878572649</v>
      </c>
      <c r="AR921" s="17">
        <f t="shared" si="342"/>
        <v>20.011549605334785</v>
      </c>
      <c r="AU921" s="17">
        <f t="shared" si="343"/>
        <v>0.92244200698208778</v>
      </c>
    </row>
    <row r="922" spans="2:47" x14ac:dyDescent="0.25">
      <c r="B922">
        <f>INDEX(RawData!$A$2:$A$1048576,MATCH(FmtData!$B$4+(ROW()-10),RawData!$A$2:$A$1048576,0))</f>
        <v>1107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2789351851</v>
      </c>
      <c r="D922" s="46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8600000000001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6.6</v>
      </c>
      <c r="K922">
        <f>INDEX(RawData!J$2:J$1048576,MATCH(FmtData!$B$4+(ROW()-10),RawData!$A$2:$A$1048576,0))</f>
        <v>195.4</v>
      </c>
      <c r="L922">
        <f>INDEX(RawData!K$2:K$1048576,MATCH(FmtData!$B$4+(ROW()-10),RawData!$A$2:$A$1048576,0))</f>
        <v>192.3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3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9.57300000000001</v>
      </c>
      <c r="R922">
        <f>INDEX(RawData!Q$2:Q$1048576,MATCH(FmtData!$B$4+(ROW()-10),RawData!$A$2:$A$1048576,0))</f>
        <v>1.8310500000000001E-3</v>
      </c>
      <c r="S922">
        <f>INDEX(RawData!R$2:R$1048576,MATCH(FmtData!$B$4+(ROW()-10),RawData!$A$2:$A$1048576,0))</f>
        <v>0.33428799999999997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086799999999993</v>
      </c>
      <c r="V922">
        <f>INDEX(RawData!U$2:U$1048576,MATCH(FmtData!$B$4+(ROW()-10),RawData!$A$2:$A$1048576,0))</f>
        <v>9.3078599999999998</v>
      </c>
      <c r="W922" s="8">
        <f t="shared" si="324"/>
        <v>9.918000000000049E-2</v>
      </c>
      <c r="X922" s="8">
        <f t="shared" si="325"/>
        <v>0.20167092000000006</v>
      </c>
      <c r="Y922" s="8">
        <f t="shared" si="326"/>
        <v>-0.15884651999999996</v>
      </c>
      <c r="Z922" s="8">
        <f t="shared" si="327"/>
        <v>9.690284814042057</v>
      </c>
      <c r="AA922" s="8">
        <f t="shared" si="328"/>
        <v>10.050802254042056</v>
      </c>
      <c r="AB922" s="8">
        <f t="shared" si="329"/>
        <v>9.8705435340420564</v>
      </c>
      <c r="AC922" s="6">
        <f t="shared" si="344"/>
        <v>-257.76</v>
      </c>
      <c r="AD922" s="15">
        <f t="shared" si="330"/>
        <v>2.0120000000000573</v>
      </c>
      <c r="AE922" s="15">
        <f t="shared" si="331"/>
        <v>-50.647920428582438</v>
      </c>
      <c r="AF922" s="15">
        <f t="shared" si="332"/>
        <v>41.299610510253387</v>
      </c>
      <c r="AG922" s="15">
        <f t="shared" si="333"/>
        <v>-5.4717520053734461</v>
      </c>
      <c r="AH922" s="15">
        <f t="shared" si="322"/>
        <v>-100.2007874596917</v>
      </c>
      <c r="AI922" s="17">
        <f t="shared" si="334"/>
        <v>1.1536349878572649</v>
      </c>
      <c r="AJ922" s="17">
        <f t="shared" si="335"/>
        <v>0.92244200698208778</v>
      </c>
      <c r="AK922" s="17">
        <f t="shared" si="336"/>
        <v>0.86774976630089562</v>
      </c>
      <c r="AL922" s="17">
        <f t="shared" si="337"/>
        <v>0.78174490703777533</v>
      </c>
      <c r="AM922" s="17">
        <f t="shared" si="338"/>
        <v>0.82324987748265299</v>
      </c>
      <c r="AN922" s="17">
        <f t="shared" si="339"/>
        <v>0.92244200698208778</v>
      </c>
      <c r="AO922" s="17">
        <f t="shared" si="323"/>
        <v>4.5782409667789459E-3</v>
      </c>
      <c r="AP922" s="17">
        <f t="shared" si="340"/>
        <v>8.2324987748265297</v>
      </c>
      <c r="AQ922" s="17">
        <f t="shared" si="341"/>
        <v>11.536349878572649</v>
      </c>
      <c r="AR922" s="17">
        <f t="shared" si="342"/>
        <v>20.011549605334785</v>
      </c>
      <c r="AU922" s="17">
        <f t="shared" si="343"/>
        <v>0.92244200698208778</v>
      </c>
    </row>
    <row r="923" spans="2:47" x14ac:dyDescent="0.25">
      <c r="B923">
        <f>INDEX(RawData!$A$2:$A$1048576,MATCH(FmtData!$B$4+(ROW()-10),RawData!$A$2:$A$1048576,0))</f>
        <v>1108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2812499997</v>
      </c>
      <c r="D923" s="46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35.572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4.0875699999999996E-3</v>
      </c>
      <c r="J923">
        <f>INDEX(RawData!I$2:I$1048576,MATCH(FmtData!$B$4+(ROW()-10),RawData!$A$2:$A$1048576,0))</f>
        <v>196.6</v>
      </c>
      <c r="K923">
        <f>INDEX(RawData!J$2:J$1048576,MATCH(FmtData!$B$4+(ROW()-10),RawData!$A$2:$A$1048576,0))</f>
        <v>195.4</v>
      </c>
      <c r="L923">
        <f>INDEX(RawData!K$2:K$1048576,MATCH(FmtData!$B$4+(ROW()-10),RawData!$A$2:$A$1048576,0))</f>
        <v>192.2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3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9.57300000000001</v>
      </c>
      <c r="R923">
        <f>INDEX(RawData!Q$2:Q$1048576,MATCH(FmtData!$B$4+(ROW()-10),RawData!$A$2:$A$1048576,0))</f>
        <v>2.4414100000000002E-3</v>
      </c>
      <c r="S923">
        <f>INDEX(RawData!R$2:R$1048576,MATCH(FmtData!$B$4+(ROW()-10),RawData!$A$2:$A$1048576,0))</f>
        <v>0.33428799999999997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056299999999993</v>
      </c>
      <c r="V923">
        <f>INDEX(RawData!U$2:U$1048576,MATCH(FmtData!$B$4+(ROW()-10),RawData!$A$2:$A$1048576,0))</f>
        <v>9.3078599999999998</v>
      </c>
      <c r="W923" s="8">
        <f t="shared" si="324"/>
        <v>0.10223000000000049</v>
      </c>
      <c r="X923" s="8">
        <f t="shared" si="325"/>
        <v>0.20167092000000006</v>
      </c>
      <c r="Y923" s="8">
        <f t="shared" si="326"/>
        <v>-0.15884651999999996</v>
      </c>
      <c r="Z923" s="8">
        <f t="shared" si="327"/>
        <v>9.690284814042057</v>
      </c>
      <c r="AA923" s="8">
        <f t="shared" si="328"/>
        <v>10.050802254042056</v>
      </c>
      <c r="AB923" s="8">
        <f t="shared" si="329"/>
        <v>9.8705435340420564</v>
      </c>
      <c r="AC923" s="6">
        <f t="shared" si="344"/>
        <v>-257.76</v>
      </c>
      <c r="AD923" s="15">
        <f t="shared" si="330"/>
        <v>2.0120000000000573</v>
      </c>
      <c r="AE923" s="15">
        <f t="shared" si="331"/>
        <v>-50.647920428582438</v>
      </c>
      <c r="AF923" s="15">
        <f t="shared" si="332"/>
        <v>41.299610510253387</v>
      </c>
      <c r="AG923" s="15">
        <f t="shared" si="333"/>
        <v>-5.4717520053734461</v>
      </c>
      <c r="AH923" s="15">
        <f t="shared" si="322"/>
        <v>-100.2007874596917</v>
      </c>
      <c r="AI923" s="17">
        <f t="shared" si="334"/>
        <v>1.1536349878572649</v>
      </c>
      <c r="AJ923" s="17">
        <f t="shared" si="335"/>
        <v>0.92244200698208778</v>
      </c>
      <c r="AK923" s="17">
        <f t="shared" si="336"/>
        <v>0.86774976630089562</v>
      </c>
      <c r="AL923" s="17">
        <f t="shared" si="337"/>
        <v>0.78174490703777533</v>
      </c>
      <c r="AM923" s="17">
        <f t="shared" si="338"/>
        <v>0.82324987748265299</v>
      </c>
      <c r="AN923" s="17">
        <f t="shared" si="339"/>
        <v>0.92244200698208778</v>
      </c>
      <c r="AO923" s="17">
        <f t="shared" si="323"/>
        <v>4.5782409667789459E-3</v>
      </c>
      <c r="AP923" s="17">
        <f t="shared" si="340"/>
        <v>8.2324987748265297</v>
      </c>
      <c r="AQ923" s="17">
        <f t="shared" si="341"/>
        <v>11.536349878572649</v>
      </c>
      <c r="AR923" s="17">
        <f t="shared" si="342"/>
        <v>20.011549605334785</v>
      </c>
      <c r="AU923" s="17">
        <f t="shared" si="343"/>
        <v>0.92244200698208778</v>
      </c>
    </row>
    <row r="924" spans="2:47" x14ac:dyDescent="0.25">
      <c r="B924">
        <f>INDEX(RawData!$A$2:$A$1048576,MATCH(FmtData!$B$4+(ROW()-10),RawData!$A$2:$A$1048576,0))</f>
        <v>1109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283564815</v>
      </c>
      <c r="D924" s="46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6.25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6.8</v>
      </c>
      <c r="K924">
        <f>INDEX(RawData!J$2:J$1048576,MATCH(FmtData!$B$4+(ROW()-10),RawData!$A$2:$A$1048576,0))</f>
        <v>195.5</v>
      </c>
      <c r="L924">
        <f>INDEX(RawData!K$2:K$1048576,MATCH(FmtData!$B$4+(ROW()-10),RawData!$A$2:$A$1048576,0))</f>
        <v>192.1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3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9.57300000000001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441599999999999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086799999999993</v>
      </c>
      <c r="V924">
        <f>INDEX(RawData!U$2:U$1048576,MATCH(FmtData!$B$4+(ROW()-10),RawData!$A$2:$A$1048576,0))</f>
        <v>9.3078599999999998</v>
      </c>
      <c r="W924" s="8">
        <f t="shared" si="324"/>
        <v>9.918000000000049E-2</v>
      </c>
      <c r="X924" s="8">
        <f t="shared" si="325"/>
        <v>0.20134580000000002</v>
      </c>
      <c r="Y924" s="8">
        <f t="shared" si="326"/>
        <v>-0.15884651999999996</v>
      </c>
      <c r="Z924" s="8">
        <f t="shared" si="327"/>
        <v>9.6906099340420564</v>
      </c>
      <c r="AA924" s="8">
        <f t="shared" si="328"/>
        <v>10.050802254042056</v>
      </c>
      <c r="AB924" s="8">
        <f t="shared" si="329"/>
        <v>9.8707060940420561</v>
      </c>
      <c r="AC924" s="6">
        <f t="shared" si="344"/>
        <v>-257.76</v>
      </c>
      <c r="AD924" s="15">
        <f t="shared" si="330"/>
        <v>2.0120000000000573</v>
      </c>
      <c r="AE924" s="15">
        <f t="shared" si="331"/>
        <v>-50.567858770572116</v>
      </c>
      <c r="AF924" s="15">
        <f t="shared" si="332"/>
        <v>41.299610510253387</v>
      </c>
      <c r="AG924" s="15">
        <f t="shared" si="333"/>
        <v>-5.4302956784326852</v>
      </c>
      <c r="AH924" s="15">
        <f t="shared" si="322"/>
        <v>-100.12072580168137</v>
      </c>
      <c r="AI924" s="17">
        <f t="shared" si="334"/>
        <v>1.1536349878572649</v>
      </c>
      <c r="AJ924" s="17">
        <f t="shared" si="335"/>
        <v>0.92234808184175332</v>
      </c>
      <c r="AK924" s="17">
        <f t="shared" si="336"/>
        <v>0.86766664825178175</v>
      </c>
      <c r="AL924" s="17">
        <f t="shared" si="337"/>
        <v>0.78174490703777533</v>
      </c>
      <c r="AM924" s="17">
        <f t="shared" si="338"/>
        <v>0.82321113770845933</v>
      </c>
      <c r="AN924" s="17">
        <f t="shared" si="339"/>
        <v>0.92234808184175332</v>
      </c>
      <c r="AO924" s="17">
        <f t="shared" si="323"/>
        <v>4.6721661071134069E-3</v>
      </c>
      <c r="AP924" s="17">
        <f t="shared" si="340"/>
        <v>8.2321113770845926</v>
      </c>
      <c r="AQ924" s="17">
        <f t="shared" si="341"/>
        <v>11.536349878572649</v>
      </c>
      <c r="AR924" s="17">
        <f t="shared" si="342"/>
        <v>20.011549605334785</v>
      </c>
      <c r="AU924" s="17">
        <f t="shared" si="343"/>
        <v>0.92234808184175332</v>
      </c>
    </row>
    <row r="925" spans="2:47" x14ac:dyDescent="0.25">
      <c r="B925">
        <f>INDEX(RawData!$A$2:$A$1048576,MATCH(FmtData!$B$4+(ROW()-10),RawData!$A$2:$A$1048576,0))</f>
        <v>1110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2858796297</v>
      </c>
      <c r="D925" s="46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6.25</v>
      </c>
      <c r="G925">
        <f>INDEX(RawData!F$2:F$1048576,MATCH(FmtData!$B$4+(ROW()-10),RawData!$A$2:$A$1048576,0))</f>
        <v>-235.572</v>
      </c>
      <c r="H925">
        <f>INDEX(RawData!G$2:G$1048576,MATCH(FmtData!$B$4+(ROW()-10),RawData!$A$2:$A$1048576,0))</f>
        <v>0.49976700000000002</v>
      </c>
      <c r="I925">
        <f>INDEX(RawData!H$2:H$1048576,MATCH(FmtData!$B$4+(ROW()-10),RawData!$A$2:$A$1048576,0))</f>
        <v>-4.0875699999999996E-3</v>
      </c>
      <c r="J925">
        <f>INDEX(RawData!I$2:I$1048576,MATCH(FmtData!$B$4+(ROW()-10),RawData!$A$2:$A$1048576,0))</f>
        <v>197</v>
      </c>
      <c r="K925">
        <f>INDEX(RawData!J$2:J$1048576,MATCH(FmtData!$B$4+(ROW()-10),RawData!$A$2:$A$1048576,0))</f>
        <v>195.6</v>
      </c>
      <c r="L925">
        <f>INDEX(RawData!K$2:K$1048576,MATCH(FmtData!$B$4+(ROW()-10),RawData!$A$2:$A$1048576,0))</f>
        <v>192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3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9.573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441599999999999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056299999999993</v>
      </c>
      <c r="V925">
        <f>INDEX(RawData!U$2:U$1048576,MATCH(FmtData!$B$4+(ROW()-10),RawData!$A$2:$A$1048576,0))</f>
        <v>9.3078599999999998</v>
      </c>
      <c r="W925" s="8">
        <f t="shared" si="324"/>
        <v>0.10223000000000049</v>
      </c>
      <c r="X925" s="8">
        <f t="shared" si="325"/>
        <v>0.20134580000000002</v>
      </c>
      <c r="Y925" s="8">
        <f t="shared" si="326"/>
        <v>-0.15884651999999996</v>
      </c>
      <c r="Z925" s="8">
        <f t="shared" si="327"/>
        <v>9.6906099340420564</v>
      </c>
      <c r="AA925" s="8">
        <f t="shared" si="328"/>
        <v>10.050802254042056</v>
      </c>
      <c r="AB925" s="8">
        <f t="shared" si="329"/>
        <v>9.8707060940420561</v>
      </c>
      <c r="AC925" s="6">
        <f t="shared" si="344"/>
        <v>-257.76</v>
      </c>
      <c r="AD925" s="15">
        <f t="shared" si="330"/>
        <v>2.0120000000000573</v>
      </c>
      <c r="AE925" s="15">
        <f t="shared" si="331"/>
        <v>-50.567858770572116</v>
      </c>
      <c r="AF925" s="15">
        <f t="shared" si="332"/>
        <v>41.299610510253387</v>
      </c>
      <c r="AG925" s="15">
        <f t="shared" si="333"/>
        <v>-5.4302956784326852</v>
      </c>
      <c r="AH925" s="15">
        <f t="shared" si="322"/>
        <v>-100.12072580168137</v>
      </c>
      <c r="AI925" s="17">
        <f t="shared" si="334"/>
        <v>1.1536349878572649</v>
      </c>
      <c r="AJ925" s="17">
        <f t="shared" si="335"/>
        <v>0.92234808184175332</v>
      </c>
      <c r="AK925" s="17">
        <f t="shared" si="336"/>
        <v>0.86766664825178175</v>
      </c>
      <c r="AL925" s="17">
        <f t="shared" si="337"/>
        <v>0.78174490703777533</v>
      </c>
      <c r="AM925" s="17">
        <f t="shared" si="338"/>
        <v>0.82321113770845933</v>
      </c>
      <c r="AN925" s="17">
        <f t="shared" si="339"/>
        <v>0.92234808184175332</v>
      </c>
      <c r="AO925" s="17">
        <f t="shared" si="323"/>
        <v>4.6721661071134069E-3</v>
      </c>
      <c r="AP925" s="17">
        <f t="shared" si="340"/>
        <v>8.2321113770845926</v>
      </c>
      <c r="AQ925" s="17">
        <f t="shared" si="341"/>
        <v>11.536349878572649</v>
      </c>
      <c r="AR925" s="17">
        <f t="shared" si="342"/>
        <v>20.011549605334785</v>
      </c>
      <c r="AU925" s="17">
        <f t="shared" si="343"/>
        <v>0.92234808184175332</v>
      </c>
    </row>
    <row r="926" spans="2:47" x14ac:dyDescent="0.25">
      <c r="B926">
        <f>INDEX(RawData!$A$2:$A$1048576,MATCH(FmtData!$B$4+(ROW()-10),RawData!$A$2:$A$1048576,0))</f>
        <v>1111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2881944443</v>
      </c>
      <c r="D926" s="46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7.1</v>
      </c>
      <c r="K926">
        <f>INDEX(RawData!J$2:J$1048576,MATCH(FmtData!$B$4+(ROW()-10),RawData!$A$2:$A$1048576,0))</f>
        <v>195.8</v>
      </c>
      <c r="L926">
        <f>INDEX(RawData!K$2:K$1048576,MATCH(FmtData!$B$4+(ROW()-10),RawData!$A$2:$A$1048576,0))</f>
        <v>191.7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3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9.57300000000001</v>
      </c>
      <c r="R926">
        <f>INDEX(RawData!Q$2:Q$1048576,MATCH(FmtData!$B$4+(ROW()-10),RawData!$A$2:$A$1048576,0))</f>
        <v>1.8310500000000001E-3</v>
      </c>
      <c r="S926">
        <f>INDEX(RawData!R$2:R$1048576,MATCH(FmtData!$B$4+(ROW()-10),RawData!$A$2:$A$1048576,0))</f>
        <v>0.334511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086799999999993</v>
      </c>
      <c r="V926">
        <f>INDEX(RawData!U$2:U$1048576,MATCH(FmtData!$B$4+(ROW()-10),RawData!$A$2:$A$1048576,0))</f>
        <v>9.3078599999999998</v>
      </c>
      <c r="W926" s="8">
        <f t="shared" si="324"/>
        <v>9.918000000000049E-2</v>
      </c>
      <c r="X926" s="8">
        <f t="shared" si="325"/>
        <v>0.20110449999999999</v>
      </c>
      <c r="Y926" s="8">
        <f t="shared" si="326"/>
        <v>-0.15884651999999996</v>
      </c>
      <c r="Z926" s="8">
        <f t="shared" si="327"/>
        <v>9.6908512340420572</v>
      </c>
      <c r="AA926" s="8">
        <f t="shared" si="328"/>
        <v>10.050802254042056</v>
      </c>
      <c r="AB926" s="8">
        <f t="shared" si="329"/>
        <v>9.8708267440420556</v>
      </c>
      <c r="AC926" s="6">
        <f t="shared" si="344"/>
        <v>-257.76</v>
      </c>
      <c r="AD926" s="15">
        <f t="shared" si="330"/>
        <v>2.0120000000000573</v>
      </c>
      <c r="AE926" s="15">
        <f t="shared" si="331"/>
        <v>-50.50843471176529</v>
      </c>
      <c r="AF926" s="15">
        <f t="shared" si="332"/>
        <v>41.299610510253387</v>
      </c>
      <c r="AG926" s="15">
        <f t="shared" si="333"/>
        <v>-5.3995264720301748</v>
      </c>
      <c r="AH926" s="15">
        <f t="shared" si="322"/>
        <v>-100.06130174287455</v>
      </c>
      <c r="AI926" s="17">
        <f t="shared" si="334"/>
        <v>1.1536349878572649</v>
      </c>
      <c r="AJ926" s="17">
        <f t="shared" si="335"/>
        <v>0.9222783802749055</v>
      </c>
      <c r="AK926" s="17">
        <f t="shared" si="336"/>
        <v>0.86760496594640768</v>
      </c>
      <c r="AL926" s="17">
        <f t="shared" si="337"/>
        <v>0.78174490703777533</v>
      </c>
      <c r="AM926" s="17">
        <f t="shared" si="338"/>
        <v>0.82318238710569047</v>
      </c>
      <c r="AN926" s="17">
        <f t="shared" si="339"/>
        <v>0.9222783802749055</v>
      </c>
      <c r="AO926" s="17">
        <f t="shared" si="323"/>
        <v>4.7418676739612309E-3</v>
      </c>
      <c r="AP926" s="17">
        <f t="shared" si="340"/>
        <v>8.2318238710569052</v>
      </c>
      <c r="AQ926" s="17">
        <f t="shared" si="341"/>
        <v>11.536349878572649</v>
      </c>
      <c r="AR926" s="17">
        <f t="shared" si="342"/>
        <v>20.011549605334785</v>
      </c>
      <c r="AU926" s="17">
        <f t="shared" si="343"/>
        <v>0.9222783802749055</v>
      </c>
    </row>
    <row r="927" spans="2:47" x14ac:dyDescent="0.25">
      <c r="B927">
        <f>INDEX(RawData!$A$2:$A$1048576,MATCH(FmtData!$B$4+(ROW()-10),RawData!$A$2:$A$1048576,0))</f>
        <v>1112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2905092589</v>
      </c>
      <c r="D927" s="46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927">
        <f>INDEX(RawData!D$2:D$1048576,MATCH(FmtData!$B$4+(ROW()-10),RawData!$A$2:$A$1048576,0))</f>
        <v>2903.37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35.572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7.3</v>
      </c>
      <c r="K927">
        <f>INDEX(RawData!J$2:J$1048576,MATCH(FmtData!$B$4+(ROW()-10),RawData!$A$2:$A$1048576,0))</f>
        <v>196</v>
      </c>
      <c r="L927">
        <f>INDEX(RawData!K$2:K$1048576,MATCH(FmtData!$B$4+(ROW()-10),RawData!$A$2:$A$1048576,0))</f>
        <v>191.5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3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9.57300000000001</v>
      </c>
      <c r="R927">
        <f>INDEX(RawData!Q$2:Q$1048576,MATCH(FmtData!$B$4+(ROW()-10),RawData!$A$2:$A$1048576,0))</f>
        <v>2.4414100000000002E-3</v>
      </c>
      <c r="S927">
        <f>INDEX(RawData!R$2:R$1048576,MATCH(FmtData!$B$4+(ROW()-10),RawData!$A$2:$A$1048576,0))</f>
        <v>0.33428799999999997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056299999999993</v>
      </c>
      <c r="V927">
        <f>INDEX(RawData!U$2:U$1048576,MATCH(FmtData!$B$4+(ROW()-10),RawData!$A$2:$A$1048576,0))</f>
        <v>9.3078599999999998</v>
      </c>
      <c r="W927" s="8">
        <f t="shared" si="324"/>
        <v>0.10223000000000049</v>
      </c>
      <c r="X927" s="8">
        <f t="shared" si="325"/>
        <v>0.20167092000000006</v>
      </c>
      <c r="Y927" s="8">
        <f t="shared" si="326"/>
        <v>-0.15884651999999996</v>
      </c>
      <c r="Z927" s="8">
        <f t="shared" si="327"/>
        <v>9.690284814042057</v>
      </c>
      <c r="AA927" s="8">
        <f t="shared" si="328"/>
        <v>10.050802254042056</v>
      </c>
      <c r="AB927" s="8">
        <f t="shared" si="329"/>
        <v>9.8705435340420564</v>
      </c>
      <c r="AC927" s="6">
        <f t="shared" si="344"/>
        <v>-257.76</v>
      </c>
      <c r="AD927" s="15">
        <f t="shared" si="330"/>
        <v>2.0120000000000573</v>
      </c>
      <c r="AE927" s="15">
        <f t="shared" si="331"/>
        <v>-50.647920428582438</v>
      </c>
      <c r="AF927" s="15">
        <f t="shared" si="332"/>
        <v>41.299610510253387</v>
      </c>
      <c r="AG927" s="15">
        <f t="shared" si="333"/>
        <v>-5.4717520053734461</v>
      </c>
      <c r="AH927" s="15">
        <f t="shared" si="322"/>
        <v>-100.2007874596917</v>
      </c>
      <c r="AI927" s="17">
        <f t="shared" si="334"/>
        <v>1.1536349878572649</v>
      </c>
      <c r="AJ927" s="17">
        <f t="shared" si="335"/>
        <v>0.92244200698208778</v>
      </c>
      <c r="AK927" s="17">
        <f t="shared" si="336"/>
        <v>0.86774976630089562</v>
      </c>
      <c r="AL927" s="17">
        <f t="shared" si="337"/>
        <v>0.78174490703777533</v>
      </c>
      <c r="AM927" s="17">
        <f t="shared" si="338"/>
        <v>0.82324987748265299</v>
      </c>
      <c r="AN927" s="17">
        <f t="shared" si="339"/>
        <v>0.92244200698208778</v>
      </c>
      <c r="AO927" s="17">
        <f t="shared" si="323"/>
        <v>4.5782409667789459E-3</v>
      </c>
      <c r="AP927" s="17">
        <f t="shared" si="340"/>
        <v>8.2324987748265297</v>
      </c>
      <c r="AQ927" s="17">
        <f t="shared" si="341"/>
        <v>11.536349878572649</v>
      </c>
      <c r="AR927" s="17">
        <f t="shared" si="342"/>
        <v>20.017961707267283</v>
      </c>
      <c r="AU927" s="17">
        <f t="shared" si="343"/>
        <v>0.92244200698208778</v>
      </c>
    </row>
    <row r="928" spans="2:47" x14ac:dyDescent="0.25">
      <c r="B928">
        <f>INDEX(RawData!$A$2:$A$1048576,MATCH(FmtData!$B$4+(ROW()-10),RawData!$A$2:$A$1048576,0))</f>
        <v>1113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2939814812</v>
      </c>
      <c r="D928" s="46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928">
        <f>INDEX(RawData!D$2:D$1048576,MATCH(FmtData!$B$4+(ROW()-10),RawData!$A$2:$A$1048576,0))</f>
        <v>2903.37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46.756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4.0875699999999996E-3</v>
      </c>
      <c r="J928">
        <f>INDEX(RawData!I$2:I$1048576,MATCH(FmtData!$B$4+(ROW()-10),RawData!$A$2:$A$1048576,0))</f>
        <v>197.3</v>
      </c>
      <c r="K928">
        <f>INDEX(RawData!J$2:J$1048576,MATCH(FmtData!$B$4+(ROW()-10),RawData!$A$2:$A$1048576,0))</f>
        <v>196</v>
      </c>
      <c r="L928">
        <f>INDEX(RawData!K$2:K$1048576,MATCH(FmtData!$B$4+(ROW()-10),RawData!$A$2:$A$1048576,0))</f>
        <v>191.4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3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9.57300000000001</v>
      </c>
      <c r="R928">
        <f>INDEX(RawData!Q$2:Q$1048576,MATCH(FmtData!$B$4+(ROW()-10),RawData!$A$2:$A$1048576,0))</f>
        <v>2.4414100000000002E-3</v>
      </c>
      <c r="S928">
        <f>INDEX(RawData!R$2:R$1048576,MATCH(FmtData!$B$4+(ROW()-10),RawData!$A$2:$A$1048576,0))</f>
        <v>0.33441599999999999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056299999999993</v>
      </c>
      <c r="V928">
        <f>INDEX(RawData!U$2:U$1048576,MATCH(FmtData!$B$4+(ROW()-10),RawData!$A$2:$A$1048576,0))</f>
        <v>9.3078599999999998</v>
      </c>
      <c r="W928" s="8">
        <f t="shared" si="324"/>
        <v>0.10223000000000049</v>
      </c>
      <c r="X928" s="8">
        <f t="shared" si="325"/>
        <v>0.20134580000000002</v>
      </c>
      <c r="Y928" s="8">
        <f t="shared" si="326"/>
        <v>-0.15884651999999996</v>
      </c>
      <c r="Z928" s="8">
        <f t="shared" si="327"/>
        <v>9.6906099340420564</v>
      </c>
      <c r="AA928" s="8">
        <f t="shared" si="328"/>
        <v>10.050802254042056</v>
      </c>
      <c r="AB928" s="8">
        <f t="shared" si="329"/>
        <v>9.8707060940420561</v>
      </c>
      <c r="AC928" s="6">
        <f t="shared" si="344"/>
        <v>-257.76</v>
      </c>
      <c r="AD928" s="15">
        <f t="shared" si="330"/>
        <v>2.0120000000000573</v>
      </c>
      <c r="AE928" s="15">
        <f t="shared" si="331"/>
        <v>-50.567858770572116</v>
      </c>
      <c r="AF928" s="15">
        <f t="shared" si="332"/>
        <v>41.299610510253387</v>
      </c>
      <c r="AG928" s="15">
        <f t="shared" si="333"/>
        <v>-5.4302956784326852</v>
      </c>
      <c r="AH928" s="15">
        <f t="shared" si="322"/>
        <v>-100.12072580168137</v>
      </c>
      <c r="AI928" s="17">
        <f t="shared" si="334"/>
        <v>1.1536349878572649</v>
      </c>
      <c r="AJ928" s="17">
        <f t="shared" si="335"/>
        <v>0.92234808184175332</v>
      </c>
      <c r="AK928" s="17">
        <f t="shared" si="336"/>
        <v>0.86766664825178175</v>
      </c>
      <c r="AL928" s="17">
        <f t="shared" si="337"/>
        <v>0.78174490703777533</v>
      </c>
      <c r="AM928" s="17">
        <f t="shared" si="338"/>
        <v>0.82321113770845933</v>
      </c>
      <c r="AN928" s="17">
        <f t="shared" si="339"/>
        <v>0.92234808184175332</v>
      </c>
      <c r="AO928" s="17">
        <f t="shared" si="323"/>
        <v>4.6721661071134069E-3</v>
      </c>
      <c r="AP928" s="17">
        <f t="shared" si="340"/>
        <v>8.2321113770845926</v>
      </c>
      <c r="AQ928" s="17">
        <f t="shared" si="341"/>
        <v>11.536349878572649</v>
      </c>
      <c r="AR928" s="17">
        <f t="shared" si="342"/>
        <v>20.017961707267283</v>
      </c>
      <c r="AU928" s="17">
        <f t="shared" si="343"/>
        <v>0.92234808184175332</v>
      </c>
    </row>
    <row r="929" spans="2:47" x14ac:dyDescent="0.25">
      <c r="B929">
        <f>INDEX(RawData!$A$2:$A$1048576,MATCH(FmtData!$B$4+(ROW()-10),RawData!$A$2:$A$1048576,0))</f>
        <v>1114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2962962966</v>
      </c>
      <c r="D929" s="46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6700000000002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7.5</v>
      </c>
      <c r="K929">
        <f>INDEX(RawData!J$2:J$1048576,MATCH(FmtData!$B$4+(ROW()-10),RawData!$A$2:$A$1048576,0))</f>
        <v>196.1</v>
      </c>
      <c r="L929">
        <f>INDEX(RawData!K$2:K$1048576,MATCH(FmtData!$B$4+(ROW()-10),RawData!$A$2:$A$1048576,0))</f>
        <v>191.3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2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9.573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428799999999997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086799999999993</v>
      </c>
      <c r="V929">
        <f>INDEX(RawData!U$2:U$1048576,MATCH(FmtData!$B$4+(ROW()-10),RawData!$A$2:$A$1048576,0))</f>
        <v>9.3078599999999998</v>
      </c>
      <c r="W929" s="8">
        <f t="shared" si="324"/>
        <v>9.918000000000049E-2</v>
      </c>
      <c r="X929" s="8">
        <f t="shared" si="325"/>
        <v>0.20167092000000006</v>
      </c>
      <c r="Y929" s="8">
        <f t="shared" si="326"/>
        <v>-0.15884651999999996</v>
      </c>
      <c r="Z929" s="8">
        <f t="shared" si="327"/>
        <v>9.690284814042057</v>
      </c>
      <c r="AA929" s="8">
        <f t="shared" si="328"/>
        <v>10.050802254042056</v>
      </c>
      <c r="AB929" s="8">
        <f t="shared" si="329"/>
        <v>9.8705435340420564</v>
      </c>
      <c r="AC929" s="6">
        <f t="shared" si="344"/>
        <v>-257.76</v>
      </c>
      <c r="AD929" s="15">
        <f t="shared" si="330"/>
        <v>2.0120000000000573</v>
      </c>
      <c r="AE929" s="15">
        <f t="shared" si="331"/>
        <v>-50.647920428582438</v>
      </c>
      <c r="AF929" s="15">
        <f t="shared" si="332"/>
        <v>41.299610510253387</v>
      </c>
      <c r="AG929" s="15">
        <f t="shared" si="333"/>
        <v>-5.4717520053734461</v>
      </c>
      <c r="AH929" s="15">
        <f t="shared" si="322"/>
        <v>-100.2007874596917</v>
      </c>
      <c r="AI929" s="17">
        <f t="shared" si="334"/>
        <v>1.1536349878572649</v>
      </c>
      <c r="AJ929" s="17">
        <f t="shared" si="335"/>
        <v>0.92244200698208778</v>
      </c>
      <c r="AK929" s="17">
        <f t="shared" si="336"/>
        <v>0.86774976630089562</v>
      </c>
      <c r="AL929" s="17">
        <f t="shared" si="337"/>
        <v>0.78174490703777533</v>
      </c>
      <c r="AM929" s="17">
        <f t="shared" si="338"/>
        <v>0.82324987748265299</v>
      </c>
      <c r="AN929" s="17">
        <f t="shared" si="339"/>
        <v>0.92244200698208778</v>
      </c>
      <c r="AO929" s="17">
        <f t="shared" si="323"/>
        <v>4.5782409667789459E-3</v>
      </c>
      <c r="AP929" s="17">
        <f t="shared" si="340"/>
        <v>8.2324987748265297</v>
      </c>
      <c r="AQ929" s="17">
        <f t="shared" si="341"/>
        <v>11.536349878572649</v>
      </c>
      <c r="AR929" s="17">
        <f t="shared" si="342"/>
        <v>20.011549605334785</v>
      </c>
      <c r="AU929" s="17">
        <f t="shared" si="343"/>
        <v>0.92244200698208778</v>
      </c>
    </row>
    <row r="930" spans="2:47" x14ac:dyDescent="0.25">
      <c r="B930">
        <f>INDEX(RawData!$A$2:$A$1048576,MATCH(FmtData!$B$4+(ROW()-10),RawData!$A$2:$A$1048576,0))</f>
        <v>1115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2986111112</v>
      </c>
      <c r="D930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930">
        <f>INDEX(RawData!D$2:D$1048576,MATCH(FmtData!$B$4+(ROW()-10),RawData!$A$2:$A$1048576,0))</f>
        <v>2903.37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7.5</v>
      </c>
      <c r="K930">
        <f>INDEX(RawData!J$2:J$1048576,MATCH(FmtData!$B$4+(ROW()-10),RawData!$A$2:$A$1048576,0))</f>
        <v>196.2</v>
      </c>
      <c r="L930">
        <f>INDEX(RawData!K$2:K$1048576,MATCH(FmtData!$B$4+(ROW()-10),RawData!$A$2:$A$1048576,0))</f>
        <v>191.2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3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9.573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441599999999999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086799999999993</v>
      </c>
      <c r="V930">
        <f>INDEX(RawData!U$2:U$1048576,MATCH(FmtData!$B$4+(ROW()-10),RawData!$A$2:$A$1048576,0))</f>
        <v>9.3078599999999998</v>
      </c>
      <c r="W930" s="8">
        <f t="shared" si="324"/>
        <v>9.918000000000049E-2</v>
      </c>
      <c r="X930" s="8">
        <f t="shared" si="325"/>
        <v>0.20134580000000002</v>
      </c>
      <c r="Y930" s="8">
        <f t="shared" si="326"/>
        <v>-0.15884651999999996</v>
      </c>
      <c r="Z930" s="8">
        <f t="shared" si="327"/>
        <v>9.6906099340420564</v>
      </c>
      <c r="AA930" s="8">
        <f t="shared" si="328"/>
        <v>10.050802254042056</v>
      </c>
      <c r="AB930" s="8">
        <f t="shared" si="329"/>
        <v>9.8707060940420561</v>
      </c>
      <c r="AC930" s="6">
        <f t="shared" si="344"/>
        <v>-257.76</v>
      </c>
      <c r="AD930" s="15">
        <f t="shared" si="330"/>
        <v>2.0120000000000573</v>
      </c>
      <c r="AE930" s="15">
        <f t="shared" si="331"/>
        <v>-50.567858770572116</v>
      </c>
      <c r="AF930" s="15">
        <f t="shared" si="332"/>
        <v>41.299610510253387</v>
      </c>
      <c r="AG930" s="15">
        <f t="shared" si="333"/>
        <v>-5.4302956784326852</v>
      </c>
      <c r="AH930" s="15">
        <f t="shared" si="322"/>
        <v>-100.12072580168137</v>
      </c>
      <c r="AI930" s="17">
        <f t="shared" si="334"/>
        <v>1.1536349878572649</v>
      </c>
      <c r="AJ930" s="17">
        <f t="shared" si="335"/>
        <v>0.92234808184175332</v>
      </c>
      <c r="AK930" s="17">
        <f t="shared" si="336"/>
        <v>0.86766664825178175</v>
      </c>
      <c r="AL930" s="17">
        <f t="shared" si="337"/>
        <v>0.78174490703777533</v>
      </c>
      <c r="AM930" s="17">
        <f t="shared" si="338"/>
        <v>0.82321113770845933</v>
      </c>
      <c r="AN930" s="17">
        <f t="shared" si="339"/>
        <v>0.92234808184175332</v>
      </c>
      <c r="AO930" s="17">
        <f t="shared" si="323"/>
        <v>4.6721661071134069E-3</v>
      </c>
      <c r="AP930" s="17">
        <f t="shared" si="340"/>
        <v>8.2321113770845926</v>
      </c>
      <c r="AQ930" s="17">
        <f t="shared" si="341"/>
        <v>11.536349878572649</v>
      </c>
      <c r="AR930" s="17">
        <f t="shared" si="342"/>
        <v>20.017961707267283</v>
      </c>
      <c r="AU930" s="17">
        <f t="shared" si="343"/>
        <v>0.92234808184175332</v>
      </c>
    </row>
    <row r="931" spans="2:47" x14ac:dyDescent="0.25">
      <c r="B931">
        <f>INDEX(RawData!$A$2:$A$1048576,MATCH(FmtData!$B$4+(ROW()-10),RawData!$A$2:$A$1048576,0))</f>
        <v>1116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3009259258</v>
      </c>
      <c r="D931" s="46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931">
        <f>INDEX(RawData!D$2:D$1048576,MATCH(FmtData!$B$4+(ROW()-10),RawData!$A$2:$A$1048576,0))</f>
        <v>2904.3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35.572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7.6</v>
      </c>
      <c r="K931">
        <f>INDEX(RawData!J$2:J$1048576,MATCH(FmtData!$B$4+(ROW()-10),RawData!$A$2:$A$1048576,0))</f>
        <v>196.3</v>
      </c>
      <c r="L931">
        <f>INDEX(RawData!K$2:K$1048576,MATCH(FmtData!$B$4+(ROW()-10),RawData!$A$2:$A$1048576,0))</f>
        <v>190.9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2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9.57300000000001</v>
      </c>
      <c r="R931">
        <f>INDEX(RawData!Q$2:Q$1048576,MATCH(FmtData!$B$4+(ROW()-10),RawData!$A$2:$A$1048576,0))</f>
        <v>1.8310500000000001E-3</v>
      </c>
      <c r="S931">
        <f>INDEX(RawData!R$2:R$1048576,MATCH(FmtData!$B$4+(ROW()-10),RawData!$A$2:$A$1048576,0))</f>
        <v>0.33441599999999999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086799999999993</v>
      </c>
      <c r="V931">
        <f>INDEX(RawData!U$2:U$1048576,MATCH(FmtData!$B$4+(ROW()-10),RawData!$A$2:$A$1048576,0))</f>
        <v>9.3078599999999998</v>
      </c>
      <c r="W931" s="8">
        <f t="shared" si="324"/>
        <v>9.918000000000049E-2</v>
      </c>
      <c r="X931" s="8">
        <f t="shared" si="325"/>
        <v>0.20134580000000002</v>
      </c>
      <c r="Y931" s="8">
        <f t="shared" si="326"/>
        <v>-0.15884651999999996</v>
      </c>
      <c r="Z931" s="8">
        <f t="shared" si="327"/>
        <v>9.6906099340420564</v>
      </c>
      <c r="AA931" s="8">
        <f t="shared" si="328"/>
        <v>10.050802254042056</v>
      </c>
      <c r="AB931" s="8">
        <f t="shared" si="329"/>
        <v>9.8707060940420561</v>
      </c>
      <c r="AC931" s="6">
        <f t="shared" si="344"/>
        <v>-257.76</v>
      </c>
      <c r="AD931" s="15">
        <f t="shared" si="330"/>
        <v>2.0120000000000573</v>
      </c>
      <c r="AE931" s="15">
        <f t="shared" si="331"/>
        <v>-50.567858770572116</v>
      </c>
      <c r="AF931" s="15">
        <f t="shared" si="332"/>
        <v>41.299610510253387</v>
      </c>
      <c r="AG931" s="15">
        <f t="shared" si="333"/>
        <v>-5.4302956784326852</v>
      </c>
      <c r="AH931" s="15">
        <f t="shared" si="322"/>
        <v>-100.12072580168137</v>
      </c>
      <c r="AI931" s="17">
        <f t="shared" si="334"/>
        <v>1.1536349878572649</v>
      </c>
      <c r="AJ931" s="17">
        <f t="shared" si="335"/>
        <v>0.92234808184175332</v>
      </c>
      <c r="AK931" s="17">
        <f t="shared" si="336"/>
        <v>0.86766664825178175</v>
      </c>
      <c r="AL931" s="17">
        <f t="shared" si="337"/>
        <v>0.78174490703777533</v>
      </c>
      <c r="AM931" s="17">
        <f t="shared" si="338"/>
        <v>0.82321113770845933</v>
      </c>
      <c r="AN931" s="17">
        <f t="shared" si="339"/>
        <v>0.92234808184175332</v>
      </c>
      <c r="AO931" s="17">
        <f t="shared" si="323"/>
        <v>4.6721661071134069E-3</v>
      </c>
      <c r="AP931" s="17">
        <f t="shared" si="340"/>
        <v>8.2321113770845926</v>
      </c>
      <c r="AQ931" s="17">
        <f t="shared" si="341"/>
        <v>11.536349878572649</v>
      </c>
      <c r="AR931" s="17">
        <f t="shared" si="342"/>
        <v>20.024373809199783</v>
      </c>
      <c r="AU931" s="17">
        <f t="shared" si="343"/>
        <v>0.92234808184175332</v>
      </c>
    </row>
    <row r="932" spans="2:47" x14ac:dyDescent="0.25">
      <c r="B932">
        <f>INDEX(RawData!$A$2:$A$1048576,MATCH(FmtData!$B$4+(ROW()-10),RawData!$A$2:$A$1048576,0))</f>
        <v>1117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3032407405</v>
      </c>
      <c r="D932" s="46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932">
        <f>INDEX(RawData!D$2:D$1048576,MATCH(FmtData!$B$4+(ROW()-10),RawData!$A$2:$A$1048576,0))</f>
        <v>2904.3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8600000000001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7.6</v>
      </c>
      <c r="K932">
        <f>INDEX(RawData!J$2:J$1048576,MATCH(FmtData!$B$4+(ROW()-10),RawData!$A$2:$A$1048576,0))</f>
        <v>196.4</v>
      </c>
      <c r="L932">
        <f>INDEX(RawData!K$2:K$1048576,MATCH(FmtData!$B$4+(ROW()-10),RawData!$A$2:$A$1048576,0))</f>
        <v>190.9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3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9.57300000000001</v>
      </c>
      <c r="R932">
        <f>INDEX(RawData!Q$2:Q$1048576,MATCH(FmtData!$B$4+(ROW()-10),RawData!$A$2:$A$1048576,0))</f>
        <v>2.4414100000000002E-3</v>
      </c>
      <c r="S932">
        <f>INDEX(RawData!R$2:R$1048576,MATCH(FmtData!$B$4+(ROW()-10),RawData!$A$2:$A$1048576,0))</f>
        <v>0.33441599999999999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086799999999993</v>
      </c>
      <c r="V932">
        <f>INDEX(RawData!U$2:U$1048576,MATCH(FmtData!$B$4+(ROW()-10),RawData!$A$2:$A$1048576,0))</f>
        <v>9.3078599999999998</v>
      </c>
      <c r="W932" s="8">
        <f t="shared" si="324"/>
        <v>9.918000000000049E-2</v>
      </c>
      <c r="X932" s="8">
        <f t="shared" si="325"/>
        <v>0.20134580000000002</v>
      </c>
      <c r="Y932" s="8">
        <f t="shared" si="326"/>
        <v>-0.15884651999999996</v>
      </c>
      <c r="Z932" s="8">
        <f t="shared" si="327"/>
        <v>9.6906099340420564</v>
      </c>
      <c r="AA932" s="8">
        <f t="shared" si="328"/>
        <v>10.050802254042056</v>
      </c>
      <c r="AB932" s="8">
        <f t="shared" si="329"/>
        <v>9.8707060940420561</v>
      </c>
      <c r="AC932" s="6">
        <f t="shared" si="344"/>
        <v>-257.76</v>
      </c>
      <c r="AD932" s="15">
        <f t="shared" si="330"/>
        <v>2.0120000000000573</v>
      </c>
      <c r="AE932" s="15">
        <f t="shared" si="331"/>
        <v>-50.567858770572116</v>
      </c>
      <c r="AF932" s="15">
        <f t="shared" si="332"/>
        <v>41.299610510253387</v>
      </c>
      <c r="AG932" s="15">
        <f t="shared" si="333"/>
        <v>-5.4302956784326852</v>
      </c>
      <c r="AH932" s="15">
        <f t="shared" si="322"/>
        <v>-100.12072580168137</v>
      </c>
      <c r="AI932" s="17">
        <f t="shared" si="334"/>
        <v>1.1536349878572649</v>
      </c>
      <c r="AJ932" s="17">
        <f t="shared" si="335"/>
        <v>0.92234808184175332</v>
      </c>
      <c r="AK932" s="17">
        <f t="shared" si="336"/>
        <v>0.86766664825178175</v>
      </c>
      <c r="AL932" s="17">
        <f t="shared" si="337"/>
        <v>0.78174490703777533</v>
      </c>
      <c r="AM932" s="17">
        <f t="shared" si="338"/>
        <v>0.82321113770845933</v>
      </c>
      <c r="AN932" s="17">
        <f t="shared" si="339"/>
        <v>0.92234808184175332</v>
      </c>
      <c r="AO932" s="17">
        <f t="shared" si="323"/>
        <v>4.6721661071134069E-3</v>
      </c>
      <c r="AP932" s="17">
        <f t="shared" si="340"/>
        <v>8.2321113770845926</v>
      </c>
      <c r="AQ932" s="17">
        <f t="shared" si="341"/>
        <v>11.536349878572649</v>
      </c>
      <c r="AR932" s="17">
        <f t="shared" si="342"/>
        <v>20.024373809199783</v>
      </c>
      <c r="AU932" s="17">
        <f t="shared" si="343"/>
        <v>0.92234808184175332</v>
      </c>
    </row>
    <row r="933" spans="2:47" x14ac:dyDescent="0.25">
      <c r="B933">
        <f>INDEX(RawData!$A$2:$A$1048576,MATCH(FmtData!$B$4+(ROW()-10),RawData!$A$2:$A$1048576,0))</f>
        <v>1118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3055555558</v>
      </c>
      <c r="D933" s="46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933">
        <f>INDEX(RawData!D$2:D$1048576,MATCH(FmtData!$B$4+(ROW()-10),RawData!$A$2:$A$1048576,0))</f>
        <v>2904.3</v>
      </c>
      <c r="F933">
        <f>INDEX(RawData!E$2:E$1048576,MATCH(FmtData!$B$4+(ROW()-10),RawData!$A$2:$A$1048576,0))</f>
        <v>6.25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4.0875699999999996E-3</v>
      </c>
      <c r="J933">
        <f>INDEX(RawData!I$2:I$1048576,MATCH(FmtData!$B$4+(ROW()-10),RawData!$A$2:$A$1048576,0))</f>
        <v>197.6</v>
      </c>
      <c r="K933">
        <f>INDEX(RawData!J$2:J$1048576,MATCH(FmtData!$B$4+(ROW()-10),RawData!$A$2:$A$1048576,0))</f>
        <v>196.4</v>
      </c>
      <c r="L933">
        <f>INDEX(RawData!K$2:K$1048576,MATCH(FmtData!$B$4+(ROW()-10),RawData!$A$2:$A$1048576,0))</f>
        <v>190.7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2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9.573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441599999999999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056299999999993</v>
      </c>
      <c r="V933">
        <f>INDEX(RawData!U$2:U$1048576,MATCH(FmtData!$B$4+(ROW()-10),RawData!$A$2:$A$1048576,0))</f>
        <v>9.3078599999999998</v>
      </c>
      <c r="W933" s="8">
        <f t="shared" si="324"/>
        <v>0.10223000000000049</v>
      </c>
      <c r="X933" s="8">
        <f t="shared" si="325"/>
        <v>0.20134580000000002</v>
      </c>
      <c r="Y933" s="8">
        <f t="shared" si="326"/>
        <v>-0.15884651999999996</v>
      </c>
      <c r="Z933" s="8">
        <f t="shared" si="327"/>
        <v>9.6906099340420564</v>
      </c>
      <c r="AA933" s="8">
        <f t="shared" si="328"/>
        <v>10.050802254042056</v>
      </c>
      <c r="AB933" s="8">
        <f t="shared" si="329"/>
        <v>9.8707060940420561</v>
      </c>
      <c r="AC933" s="6">
        <f t="shared" si="344"/>
        <v>-257.76</v>
      </c>
      <c r="AD933" s="15">
        <f t="shared" si="330"/>
        <v>2.0120000000000573</v>
      </c>
      <c r="AE933" s="15">
        <f t="shared" si="331"/>
        <v>-50.567858770572116</v>
      </c>
      <c r="AF933" s="15">
        <f t="shared" si="332"/>
        <v>41.299610510253387</v>
      </c>
      <c r="AG933" s="15">
        <f t="shared" si="333"/>
        <v>-5.4302956784326852</v>
      </c>
      <c r="AH933" s="15">
        <f t="shared" si="322"/>
        <v>-100.12072580168137</v>
      </c>
      <c r="AI933" s="17">
        <f t="shared" si="334"/>
        <v>1.1536349878572649</v>
      </c>
      <c r="AJ933" s="17">
        <f t="shared" si="335"/>
        <v>0.92234808184175332</v>
      </c>
      <c r="AK933" s="17">
        <f t="shared" si="336"/>
        <v>0.86766664825178175</v>
      </c>
      <c r="AL933" s="17">
        <f t="shared" si="337"/>
        <v>0.78174490703777533</v>
      </c>
      <c r="AM933" s="17">
        <f t="shared" si="338"/>
        <v>0.82321113770845933</v>
      </c>
      <c r="AN933" s="17">
        <f t="shared" si="339"/>
        <v>0.92234808184175332</v>
      </c>
      <c r="AO933" s="17">
        <f t="shared" si="323"/>
        <v>4.6721661071134069E-3</v>
      </c>
      <c r="AP933" s="17">
        <f t="shared" si="340"/>
        <v>8.2321113770845926</v>
      </c>
      <c r="AQ933" s="17">
        <f t="shared" si="341"/>
        <v>11.536349878572649</v>
      </c>
      <c r="AR933" s="17">
        <f t="shared" si="342"/>
        <v>20.024373809199783</v>
      </c>
      <c r="AU933" s="17">
        <f t="shared" si="343"/>
        <v>0.92234808184175332</v>
      </c>
    </row>
    <row r="934" spans="2:47" x14ac:dyDescent="0.25">
      <c r="B934">
        <f>INDEX(RawData!$A$2:$A$1048576,MATCH(FmtData!$B$4+(ROW()-10),RawData!$A$2:$A$1048576,0))</f>
        <v>1119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30787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934">
        <f>INDEX(RawData!D$2:D$1048576,MATCH(FmtData!$B$4+(ROW()-10),RawData!$A$2:$A$1048576,0))</f>
        <v>2904.3</v>
      </c>
      <c r="F934">
        <f>INDEX(RawData!E$2:E$1048576,MATCH(FmtData!$B$4+(ROW()-10),RawData!$A$2:$A$1048576,0))</f>
        <v>7.1738299999999997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3.9036299999999999E-3</v>
      </c>
      <c r="J934">
        <f>INDEX(RawData!I$2:I$1048576,MATCH(FmtData!$B$4+(ROW()-10),RawData!$A$2:$A$1048576,0))</f>
        <v>197.6</v>
      </c>
      <c r="K934">
        <f>INDEX(RawData!J$2:J$1048576,MATCH(FmtData!$B$4+(ROW()-10),RawData!$A$2:$A$1048576,0))</f>
        <v>196.4</v>
      </c>
      <c r="L934">
        <f>INDEX(RawData!K$2:K$1048576,MATCH(FmtData!$B$4+(ROW()-10),RawData!$A$2:$A$1048576,0))</f>
        <v>190.6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8</v>
      </c>
      <c r="O934">
        <f>INDEX(RawData!N$2:N$1048576,MATCH(FmtData!$B$4+(ROW()-10),RawData!$A$2:$A$1048576,0))</f>
        <v>171.3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9.57300000000001</v>
      </c>
      <c r="R934">
        <f>INDEX(RawData!Q$2:Q$1048576,MATCH(FmtData!$B$4+(ROW()-10),RawData!$A$2:$A$1048576,0))</f>
        <v>1.8310500000000001E-3</v>
      </c>
      <c r="S934">
        <f>INDEX(RawData!R$2:R$1048576,MATCH(FmtData!$B$4+(ROW()-10),RawData!$A$2:$A$1048576,0))</f>
        <v>0.33441599999999999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086799999999993</v>
      </c>
      <c r="V934">
        <f>INDEX(RawData!U$2:U$1048576,MATCH(FmtData!$B$4+(ROW()-10),RawData!$A$2:$A$1048576,0))</f>
        <v>9.3078599999999998</v>
      </c>
      <c r="W934" s="8">
        <f t="shared" si="324"/>
        <v>9.918000000000049E-2</v>
      </c>
      <c r="X934" s="8">
        <f t="shared" si="325"/>
        <v>0.20134580000000002</v>
      </c>
      <c r="Y934" s="8">
        <f t="shared" si="326"/>
        <v>-0.15884651999999996</v>
      </c>
      <c r="Z934" s="8">
        <f t="shared" si="327"/>
        <v>9.6906099340420564</v>
      </c>
      <c r="AA934" s="8">
        <f t="shared" si="328"/>
        <v>10.050802254042056</v>
      </c>
      <c r="AB934" s="8">
        <f t="shared" si="329"/>
        <v>9.8707060940420561</v>
      </c>
      <c r="AC934" s="6">
        <f t="shared" si="344"/>
        <v>-257.76</v>
      </c>
      <c r="AD934" s="15">
        <f t="shared" si="330"/>
        <v>2.0120000000000573</v>
      </c>
      <c r="AE934" s="15">
        <f t="shared" si="331"/>
        <v>-50.567858770572116</v>
      </c>
      <c r="AF934" s="15">
        <f t="shared" si="332"/>
        <v>41.299610510253387</v>
      </c>
      <c r="AG934" s="15">
        <f t="shared" si="333"/>
        <v>-5.4302956784326852</v>
      </c>
      <c r="AH934" s="15">
        <f t="shared" si="322"/>
        <v>-100.12072580168137</v>
      </c>
      <c r="AI934" s="17">
        <f t="shared" si="334"/>
        <v>1.1536349878572649</v>
      </c>
      <c r="AJ934" s="17">
        <f t="shared" si="335"/>
        <v>0.92234808184175332</v>
      </c>
      <c r="AK934" s="17">
        <f t="shared" si="336"/>
        <v>0.86766664825178175</v>
      </c>
      <c r="AL934" s="17">
        <f t="shared" si="337"/>
        <v>0.78174490703777533</v>
      </c>
      <c r="AM934" s="17">
        <f t="shared" si="338"/>
        <v>0.82321113770845933</v>
      </c>
      <c r="AN934" s="17">
        <f t="shared" si="339"/>
        <v>0.92234808184175332</v>
      </c>
      <c r="AO934" s="17">
        <f t="shared" si="323"/>
        <v>5.1131790044575132E-3</v>
      </c>
      <c r="AP934" s="17">
        <f t="shared" si="340"/>
        <v>8.2321113770845926</v>
      </c>
      <c r="AQ934" s="17">
        <f t="shared" si="341"/>
        <v>11.536349878572649</v>
      </c>
      <c r="AR934" s="17">
        <f t="shared" si="342"/>
        <v>20.024373809199783</v>
      </c>
      <c r="AU934" s="17">
        <f t="shared" si="343"/>
        <v>0.92234808184175332</v>
      </c>
    </row>
    <row r="935" spans="2:47" x14ac:dyDescent="0.25">
      <c r="B935">
        <f>INDEX(RawData!$A$2:$A$1048576,MATCH(FmtData!$B$4+(ROW()-10),RawData!$A$2:$A$1048576,0))</f>
        <v>1120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3101851851</v>
      </c>
      <c r="D935" s="46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935">
        <f>INDEX(RawData!D$2:D$1048576,MATCH(FmtData!$B$4+(ROW()-10),RawData!$A$2:$A$1048576,0))</f>
        <v>2904.3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7.6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0.4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2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9.57300000000001</v>
      </c>
      <c r="R935">
        <f>INDEX(RawData!Q$2:Q$1048576,MATCH(FmtData!$B$4+(ROW()-10),RawData!$A$2:$A$1048576,0))</f>
        <v>1.8310500000000001E-3</v>
      </c>
      <c r="S935">
        <f>INDEX(RawData!R$2:R$1048576,MATCH(FmtData!$B$4+(ROW()-10),RawData!$A$2:$A$1048576,0))</f>
        <v>0.33419199999999999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086799999999993</v>
      </c>
      <c r="V935">
        <f>INDEX(RawData!U$2:U$1048576,MATCH(FmtData!$B$4+(ROW()-10),RawData!$A$2:$A$1048576,0))</f>
        <v>9.3078599999999998</v>
      </c>
      <c r="W935" s="8">
        <f t="shared" si="324"/>
        <v>9.918000000000049E-2</v>
      </c>
      <c r="X935" s="8">
        <f t="shared" si="325"/>
        <v>0.20191476000000003</v>
      </c>
      <c r="Y935" s="8">
        <f t="shared" si="326"/>
        <v>-0.15884651999999996</v>
      </c>
      <c r="Z935" s="8">
        <f t="shared" si="327"/>
        <v>9.6900409740420574</v>
      </c>
      <c r="AA935" s="8">
        <f t="shared" si="328"/>
        <v>10.050802254042056</v>
      </c>
      <c r="AB935" s="8">
        <f t="shared" si="329"/>
        <v>9.8704216140420566</v>
      </c>
      <c r="AC935" s="6">
        <f t="shared" si="344"/>
        <v>-257.76</v>
      </c>
      <c r="AD935" s="15">
        <f>AC935+$AD$4</f>
        <v>2.0120000000000573</v>
      </c>
      <c r="AE935" s="15">
        <f t="shared" si="331"/>
        <v>-50.707963325530955</v>
      </c>
      <c r="AF935" s="15">
        <f t="shared" si="332"/>
        <v>41.299610510253387</v>
      </c>
      <c r="AG935" s="15">
        <f t="shared" si="333"/>
        <v>-5.5028433992094961</v>
      </c>
      <c r="AH935" s="15">
        <f t="shared" si="322"/>
        <v>-100.26083035664021</v>
      </c>
      <c r="AI935" s="17">
        <f t="shared" si="334"/>
        <v>1.1536349878572649</v>
      </c>
      <c r="AJ935" s="17">
        <f t="shared" si="335"/>
        <v>0.92251245946484461</v>
      </c>
      <c r="AK935" s="17">
        <f t="shared" si="336"/>
        <v>0.86781211181383455</v>
      </c>
      <c r="AL935" s="17">
        <f t="shared" si="337"/>
        <v>0.78174490703777533</v>
      </c>
      <c r="AM935" s="17">
        <f t="shared" si="338"/>
        <v>0.82327893391048523</v>
      </c>
      <c r="AN935" s="17">
        <f t="shared" si="339"/>
        <v>0.92251245946484461</v>
      </c>
      <c r="AO935" s="17">
        <f t="shared" si="323"/>
        <v>4.9488013813662191E-3</v>
      </c>
      <c r="AP935" s="17">
        <f t="shared" si="340"/>
        <v>8.232789339104853</v>
      </c>
      <c r="AQ935" s="17">
        <f t="shared" si="341"/>
        <v>11.536349878572649</v>
      </c>
      <c r="AR935" s="17">
        <f t="shared" si="342"/>
        <v>20.024373809199783</v>
      </c>
      <c r="AU935" s="17">
        <f t="shared" si="343"/>
        <v>0.92251245946484461</v>
      </c>
    </row>
    <row r="936" spans="2:47" x14ac:dyDescent="0.25">
      <c r="B936">
        <f>INDEX(RawData!$A$2:$A$1048576,MATCH(FmtData!$B$4+(ROW()-10),RawData!$A$2:$A$1048576,0))</f>
        <v>1121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3124999997</v>
      </c>
      <c r="D936" s="46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936">
        <f>INDEX(RawData!D$2:D$1048576,MATCH(FmtData!$B$4+(ROW()-10),RawData!$A$2:$A$1048576,0))</f>
        <v>2904.3</v>
      </c>
      <c r="F936">
        <f>INDEX(RawData!E$2:E$1048576,MATCH(FmtData!$B$4+(ROW()-10),RawData!$A$2:$A$1048576,0))</f>
        <v>6.25</v>
      </c>
      <c r="G936">
        <f>INDEX(RawData!F$2:F$1048576,MATCH(FmtData!$B$4+(ROW()-10),RawData!$A$2:$A$1048576,0))</f>
        <v>-235.572</v>
      </c>
      <c r="H936">
        <f>INDEX(RawData!G$2:G$1048576,MATCH(FmtData!$B$4+(ROW()-10),RawData!$A$2:$A$1048576,0))</f>
        <v>0.49978600000000001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7.6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0.2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3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9.57300000000001</v>
      </c>
      <c r="R936">
        <f>INDEX(RawData!Q$2:Q$1048576,MATCH(FmtData!$B$4+(ROW()-10),RawData!$A$2:$A$1048576,0))</f>
        <v>2.4414100000000002E-3</v>
      </c>
      <c r="S936">
        <f>INDEX(RawData!R$2:R$1048576,MATCH(FmtData!$B$4+(ROW()-10),RawData!$A$2:$A$1048576,0))</f>
        <v>0.33419199999999999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086799999999993</v>
      </c>
      <c r="V936">
        <f>INDEX(RawData!U$2:U$1048576,MATCH(FmtData!$B$4+(ROW()-10),RawData!$A$2:$A$1048576,0))</f>
        <v>9.3078599999999998</v>
      </c>
      <c r="W936" s="8">
        <f t="shared" si="324"/>
        <v>9.918000000000049E-2</v>
      </c>
      <c r="X936" s="8">
        <f t="shared" si="325"/>
        <v>0.20191476000000003</v>
      </c>
      <c r="Y936" s="8">
        <f t="shared" si="326"/>
        <v>-0.15884651999999996</v>
      </c>
      <c r="Z936" s="8">
        <f t="shared" si="327"/>
        <v>9.6900409740420574</v>
      </c>
      <c r="AA936" s="8">
        <f t="shared" si="328"/>
        <v>10.050802254042056</v>
      </c>
      <c r="AB936" s="8">
        <f t="shared" si="329"/>
        <v>9.8704216140420566</v>
      </c>
      <c r="AC936" s="6">
        <f t="shared" si="344"/>
        <v>-257.76</v>
      </c>
      <c r="AD936" s="15">
        <f t="shared" si="330"/>
        <v>2.0120000000000573</v>
      </c>
      <c r="AE936" s="15">
        <f t="shared" si="331"/>
        <v>-50.707963325530955</v>
      </c>
      <c r="AF936" s="15">
        <f t="shared" si="332"/>
        <v>41.299610510253387</v>
      </c>
      <c r="AG936" s="15">
        <f t="shared" si="333"/>
        <v>-5.5028433992094961</v>
      </c>
      <c r="AH936" s="15">
        <f t="shared" si="322"/>
        <v>-100.26083035664021</v>
      </c>
      <c r="AI936" s="17">
        <f t="shared" si="334"/>
        <v>1.1536349878572649</v>
      </c>
      <c r="AJ936" s="17">
        <f t="shared" si="335"/>
        <v>0.92251245946484461</v>
      </c>
      <c r="AK936" s="17">
        <f t="shared" si="336"/>
        <v>0.86781211181383455</v>
      </c>
      <c r="AL936" s="17">
        <f t="shared" si="337"/>
        <v>0.78174490703777533</v>
      </c>
      <c r="AM936" s="17">
        <f t="shared" si="338"/>
        <v>0.82327893391048523</v>
      </c>
      <c r="AN936" s="17">
        <f t="shared" si="339"/>
        <v>0.92251245946484461</v>
      </c>
      <c r="AO936" s="17">
        <f t="shared" si="323"/>
        <v>4.9488013813662191E-3</v>
      </c>
      <c r="AP936" s="17">
        <f t="shared" si="340"/>
        <v>8.232789339104853</v>
      </c>
      <c r="AQ936" s="17">
        <f t="shared" si="341"/>
        <v>11.536349878572649</v>
      </c>
      <c r="AR936" s="17">
        <f t="shared" si="342"/>
        <v>20.024373809199783</v>
      </c>
      <c r="AU936" s="17">
        <f t="shared" si="343"/>
        <v>0.92251245946484461</v>
      </c>
    </row>
    <row r="937" spans="2:47" x14ac:dyDescent="0.25">
      <c r="B937">
        <f>INDEX(RawData!$A$2:$A$1048576,MATCH(FmtData!$B$4+(ROW()-10),RawData!$A$2:$A$1048576,0))</f>
        <v>1122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3148148151</v>
      </c>
      <c r="D937" s="46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937">
        <f>INDEX(RawData!D$2:D$1048576,MATCH(FmtData!$B$4+(ROW()-10),RawData!$A$2:$A$1048576,0))</f>
        <v>2904.3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8600000000001</v>
      </c>
      <c r="I937">
        <f>INDEX(RawData!H$2:H$1048576,MATCH(FmtData!$B$4+(ROW()-10),RawData!$A$2:$A$1048576,0))</f>
        <v>-4.0875699999999996E-3</v>
      </c>
      <c r="J937">
        <f>INDEX(RawData!I$2:I$1048576,MATCH(FmtData!$B$4+(ROW()-10),RawData!$A$2:$A$1048576,0))</f>
        <v>197.6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0.1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8</v>
      </c>
      <c r="O937">
        <f>INDEX(RawData!N$2:N$1048576,MATCH(FmtData!$B$4+(ROW()-10),RawData!$A$2:$A$1048576,0))</f>
        <v>171.3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9.57300000000001</v>
      </c>
      <c r="R937">
        <f>INDEX(RawData!Q$2:Q$1048576,MATCH(FmtData!$B$4+(ROW()-10),RawData!$A$2:$A$1048576,0))</f>
        <v>1.8310500000000001E-3</v>
      </c>
      <c r="S937">
        <f>INDEX(RawData!R$2:R$1048576,MATCH(FmtData!$B$4+(ROW()-10),RawData!$A$2:$A$1048576,0))</f>
        <v>0.33419199999999999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056299999999993</v>
      </c>
      <c r="V937">
        <f>INDEX(RawData!U$2:U$1048576,MATCH(FmtData!$B$4+(ROW()-10),RawData!$A$2:$A$1048576,0))</f>
        <v>9.3078599999999998</v>
      </c>
      <c r="W937" s="8">
        <f t="shared" si="324"/>
        <v>0.10223000000000049</v>
      </c>
      <c r="X937" s="8">
        <f t="shared" si="325"/>
        <v>0.20191476000000003</v>
      </c>
      <c r="Y937" s="8">
        <f t="shared" si="326"/>
        <v>-0.15884651999999996</v>
      </c>
      <c r="Z937" s="8">
        <f t="shared" si="327"/>
        <v>9.6900409740420574</v>
      </c>
      <c r="AA937" s="8">
        <f t="shared" si="328"/>
        <v>10.050802254042056</v>
      </c>
      <c r="AB937" s="8">
        <f t="shared" si="329"/>
        <v>9.8704216140420566</v>
      </c>
      <c r="AC937" s="6">
        <f t="shared" si="344"/>
        <v>-257.76</v>
      </c>
      <c r="AD937" s="15">
        <f t="shared" si="330"/>
        <v>2.0120000000000573</v>
      </c>
      <c r="AE937" s="15">
        <f t="shared" si="331"/>
        <v>-50.707963325530955</v>
      </c>
      <c r="AF937" s="15">
        <f t="shared" si="332"/>
        <v>41.299610510253387</v>
      </c>
      <c r="AG937" s="15">
        <f t="shared" si="333"/>
        <v>-5.5028433992094961</v>
      </c>
      <c r="AH937" s="15">
        <f t="shared" si="322"/>
        <v>-100.26083035664021</v>
      </c>
      <c r="AI937" s="17">
        <f t="shared" si="334"/>
        <v>1.1536349878572649</v>
      </c>
      <c r="AJ937" s="17">
        <f t="shared" si="335"/>
        <v>0.92251245946484461</v>
      </c>
      <c r="AK937" s="17">
        <f t="shared" si="336"/>
        <v>0.86781211181383455</v>
      </c>
      <c r="AL937" s="17">
        <f t="shared" si="337"/>
        <v>0.78174490703777533</v>
      </c>
      <c r="AM937" s="17">
        <f t="shared" si="338"/>
        <v>0.82327893391048523</v>
      </c>
      <c r="AN937" s="17">
        <f t="shared" si="339"/>
        <v>0.92251245946484461</v>
      </c>
      <c r="AO937" s="17">
        <f t="shared" si="323"/>
        <v>4.9488013813662191E-3</v>
      </c>
      <c r="AP937" s="17">
        <f t="shared" si="340"/>
        <v>8.232789339104853</v>
      </c>
      <c r="AQ937" s="17">
        <f t="shared" si="341"/>
        <v>11.536349878572649</v>
      </c>
      <c r="AR937" s="17">
        <f t="shared" si="342"/>
        <v>20.024373809199783</v>
      </c>
      <c r="AU937" s="17">
        <f t="shared" si="343"/>
        <v>0.92251245946484461</v>
      </c>
    </row>
    <row r="938" spans="2:47" x14ac:dyDescent="0.25">
      <c r="B938">
        <f>INDEX(RawData!$A$2:$A$1048576,MATCH(FmtData!$B$4+(ROW()-10),RawData!$A$2:$A$1048576,0))</f>
        <v>1123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3171296297</v>
      </c>
      <c r="D938" s="46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938">
        <f>INDEX(RawData!D$2:D$1048576,MATCH(FmtData!$B$4+(ROW()-10),RawData!$A$2:$A$1048576,0))</f>
        <v>2905.23</v>
      </c>
      <c r="F938">
        <f>INDEX(RawData!E$2:E$1048576,MATCH(FmtData!$B$4+(ROW()-10),RawData!$A$2:$A$1048576,0))</f>
        <v>7.1738299999999997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4.0875699999999996E-3</v>
      </c>
      <c r="J938">
        <f>INDEX(RawData!I$2:I$1048576,MATCH(FmtData!$B$4+(ROW()-10),RawData!$A$2:$A$1048576,0))</f>
        <v>197.6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0.1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3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9.573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419199999999999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056299999999993</v>
      </c>
      <c r="V938">
        <f>INDEX(RawData!U$2:U$1048576,MATCH(FmtData!$B$4+(ROW()-10),RawData!$A$2:$A$1048576,0))</f>
        <v>9.3078599999999998</v>
      </c>
      <c r="W938" s="8">
        <f t="shared" si="324"/>
        <v>0.10223000000000049</v>
      </c>
      <c r="X938" s="8">
        <f t="shared" si="325"/>
        <v>0.20191476000000003</v>
      </c>
      <c r="Y938" s="8">
        <f t="shared" si="326"/>
        <v>-0.15884651999999996</v>
      </c>
      <c r="Z938" s="8">
        <f t="shared" si="327"/>
        <v>9.6900409740420574</v>
      </c>
      <c r="AA938" s="8">
        <f t="shared" si="328"/>
        <v>10.050802254042056</v>
      </c>
      <c r="AB938" s="8">
        <f t="shared" si="329"/>
        <v>9.8704216140420566</v>
      </c>
      <c r="AC938" s="6">
        <f t="shared" si="344"/>
        <v>-257.76</v>
      </c>
      <c r="AD938" s="15">
        <f t="shared" si="330"/>
        <v>2.0120000000000573</v>
      </c>
      <c r="AE938" s="15">
        <f t="shared" si="331"/>
        <v>-50.707963325530955</v>
      </c>
      <c r="AF938" s="15">
        <f t="shared" si="332"/>
        <v>41.299610510253387</v>
      </c>
      <c r="AG938" s="15">
        <f t="shared" si="333"/>
        <v>-5.5028433992094961</v>
      </c>
      <c r="AH938" s="15">
        <f t="shared" si="322"/>
        <v>-100.26083035664021</v>
      </c>
      <c r="AI938" s="17">
        <f t="shared" si="334"/>
        <v>1.1536349878572649</v>
      </c>
      <c r="AJ938" s="17">
        <f t="shared" si="335"/>
        <v>0.92251245946484461</v>
      </c>
      <c r="AK938" s="17">
        <f t="shared" si="336"/>
        <v>0.86781211181383455</v>
      </c>
      <c r="AL938" s="17">
        <f t="shared" si="337"/>
        <v>0.78174490703777533</v>
      </c>
      <c r="AM938" s="17">
        <f t="shared" si="338"/>
        <v>0.82327893391048523</v>
      </c>
      <c r="AN938" s="17">
        <f t="shared" si="339"/>
        <v>0.92251245946484461</v>
      </c>
      <c r="AO938" s="17">
        <f t="shared" si="323"/>
        <v>4.9488013813662191E-3</v>
      </c>
      <c r="AP938" s="17">
        <f t="shared" si="340"/>
        <v>8.232789339104853</v>
      </c>
      <c r="AQ938" s="17">
        <f t="shared" si="341"/>
        <v>11.536349878572649</v>
      </c>
      <c r="AR938" s="17">
        <f t="shared" si="342"/>
        <v>20.030785911132281</v>
      </c>
      <c r="AU938" s="17">
        <f t="shared" si="343"/>
        <v>0.92251245946484461</v>
      </c>
    </row>
    <row r="939" spans="2:47" x14ac:dyDescent="0.25">
      <c r="B939">
        <f>INDEX(RawData!$A$2:$A$1048576,MATCH(FmtData!$B$4+(ROW()-10),RawData!$A$2:$A$1048576,0))</f>
        <v>1124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3194444443</v>
      </c>
      <c r="D939" s="46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939">
        <f>INDEX(RawData!D$2:D$1048576,MATCH(FmtData!$B$4+(ROW()-10),RawData!$A$2:$A$1048576,0))</f>
        <v>2905.23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4.0875699999999996E-3</v>
      </c>
      <c r="J939">
        <f>INDEX(RawData!I$2:I$1048576,MATCH(FmtData!$B$4+(ROW()-10),RawData!$A$2:$A$1048576,0))</f>
        <v>197.6</v>
      </c>
      <c r="K939">
        <f>INDEX(RawData!J$2:J$1048576,MATCH(FmtData!$B$4+(ROW()-10),RawData!$A$2:$A$1048576,0))</f>
        <v>196</v>
      </c>
      <c r="L939">
        <f>INDEX(RawData!K$2:K$1048576,MATCH(FmtData!$B$4+(ROW()-10),RawData!$A$2:$A$1048576,0))</f>
        <v>189.8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3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9.573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4096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056299999999993</v>
      </c>
      <c r="V939">
        <f>INDEX(RawData!U$2:U$1048576,MATCH(FmtData!$B$4+(ROW()-10),RawData!$A$2:$A$1048576,0))</f>
        <v>9.3078599999999998</v>
      </c>
      <c r="W939" s="8">
        <f t="shared" si="324"/>
        <v>0.10223000000000049</v>
      </c>
      <c r="X939" s="8">
        <f t="shared" si="325"/>
        <v>0.20215606000000005</v>
      </c>
      <c r="Y939" s="8">
        <f t="shared" si="326"/>
        <v>-0.15884651999999996</v>
      </c>
      <c r="Z939" s="8">
        <f t="shared" si="327"/>
        <v>9.6897996740420567</v>
      </c>
      <c r="AA939" s="8">
        <f t="shared" si="328"/>
        <v>10.050802254042056</v>
      </c>
      <c r="AB939" s="8">
        <f t="shared" si="329"/>
        <v>9.8703009640420554</v>
      </c>
      <c r="AC939" s="6">
        <f t="shared" si="344"/>
        <v>-257.76</v>
      </c>
      <c r="AD939" s="15">
        <f t="shared" si="330"/>
        <v>2.0120000000000573</v>
      </c>
      <c r="AE939" s="15">
        <f t="shared" si="331"/>
        <v>-50.767377951895924</v>
      </c>
      <c r="AF939" s="15">
        <f t="shared" si="332"/>
        <v>41.299610510253387</v>
      </c>
      <c r="AG939" s="15">
        <f t="shared" si="333"/>
        <v>-5.5336102059864061</v>
      </c>
      <c r="AH939" s="15">
        <f t="shared" si="322"/>
        <v>-100.32024498300518</v>
      </c>
      <c r="AI939" s="17">
        <f t="shared" si="334"/>
        <v>1.1536349878572649</v>
      </c>
      <c r="AJ939" s="17">
        <f t="shared" si="335"/>
        <v>0.92258218534852676</v>
      </c>
      <c r="AK939" s="17">
        <f t="shared" si="336"/>
        <v>0.86787381378154183</v>
      </c>
      <c r="AL939" s="17">
        <f t="shared" si="337"/>
        <v>0.78174490703777533</v>
      </c>
      <c r="AM939" s="17">
        <f t="shared" si="338"/>
        <v>0.82330768901498319</v>
      </c>
      <c r="AN939" s="17">
        <f t="shared" si="339"/>
        <v>0.92258218534852676</v>
      </c>
      <c r="AO939" s="17">
        <f t="shared" si="323"/>
        <v>4.8790754976840711E-3</v>
      </c>
      <c r="AP939" s="17">
        <f t="shared" si="340"/>
        <v>8.2330768901498317</v>
      </c>
      <c r="AQ939" s="17">
        <f t="shared" si="341"/>
        <v>11.536349878572649</v>
      </c>
      <c r="AR939" s="17">
        <f t="shared" si="342"/>
        <v>20.030785911132281</v>
      </c>
      <c r="AU939" s="17">
        <f t="shared" si="343"/>
        <v>0.92258218534852676</v>
      </c>
    </row>
    <row r="940" spans="2:47" x14ac:dyDescent="0.25">
      <c r="B940">
        <f>INDEX(RawData!$A$2:$A$1048576,MATCH(FmtData!$B$4+(ROW()-10),RawData!$A$2:$A$1048576,0))</f>
        <v>1125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320601852</v>
      </c>
      <c r="D940" s="46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940">
        <f>INDEX(RawData!D$2:D$1048576,MATCH(FmtData!$B$4+(ROW()-10),RawData!$A$2:$A$1048576,0))</f>
        <v>2905.23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8600000000001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7.5</v>
      </c>
      <c r="K940">
        <f>INDEX(RawData!J$2:J$1048576,MATCH(FmtData!$B$4+(ROW()-10),RawData!$A$2:$A$1048576,0))</f>
        <v>196</v>
      </c>
      <c r="L940">
        <f>INDEX(RawData!K$2:K$1048576,MATCH(FmtData!$B$4+(ROW()-10),RawData!$A$2:$A$1048576,0))</f>
        <v>189.8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3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9.573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419199999999999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086799999999993</v>
      </c>
      <c r="V940">
        <f>INDEX(RawData!U$2:U$1048576,MATCH(FmtData!$B$4+(ROW()-10),RawData!$A$2:$A$1048576,0))</f>
        <v>9.3078599999999998</v>
      </c>
      <c r="W940" s="8">
        <f t="shared" si="324"/>
        <v>9.918000000000049E-2</v>
      </c>
      <c r="X940" s="8">
        <f t="shared" si="325"/>
        <v>0.20191476000000003</v>
      </c>
      <c r="Y940" s="8">
        <f t="shared" si="326"/>
        <v>-0.15884651999999996</v>
      </c>
      <c r="Z940" s="8">
        <f t="shared" si="327"/>
        <v>9.6900409740420574</v>
      </c>
      <c r="AA940" s="8">
        <f t="shared" si="328"/>
        <v>10.050802254042056</v>
      </c>
      <c r="AB940" s="8">
        <f t="shared" si="329"/>
        <v>9.8704216140420566</v>
      </c>
      <c r="AC940" s="6">
        <f t="shared" si="344"/>
        <v>-257.76</v>
      </c>
      <c r="AD940" s="15">
        <f t="shared" si="330"/>
        <v>2.0120000000000573</v>
      </c>
      <c r="AE940" s="15">
        <f t="shared" si="331"/>
        <v>-50.707963325530955</v>
      </c>
      <c r="AF940" s="15">
        <f t="shared" si="332"/>
        <v>41.299610510253387</v>
      </c>
      <c r="AG940" s="15">
        <f t="shared" si="333"/>
        <v>-5.5028433992094961</v>
      </c>
      <c r="AH940" s="15">
        <f t="shared" ref="AH940:AH1003" si="345">$AH$234+(AE940-$AE$234)</f>
        <v>-100.26083035664021</v>
      </c>
      <c r="AI940" s="17">
        <f t="shared" si="334"/>
        <v>1.1536349878572649</v>
      </c>
      <c r="AJ940" s="17">
        <f t="shared" si="335"/>
        <v>0.92251245946484461</v>
      </c>
      <c r="AK940" s="17">
        <f t="shared" si="336"/>
        <v>0.86781211181383455</v>
      </c>
      <c r="AL940" s="17">
        <f t="shared" si="337"/>
        <v>0.78174490703777533</v>
      </c>
      <c r="AM940" s="17">
        <f t="shared" si="338"/>
        <v>0.82327893391048523</v>
      </c>
      <c r="AN940" s="17">
        <f t="shared" si="339"/>
        <v>0.92251245946484461</v>
      </c>
      <c r="AO940" s="17">
        <f t="shared" si="323"/>
        <v>4.9488013813662191E-3</v>
      </c>
      <c r="AP940" s="17">
        <f t="shared" si="340"/>
        <v>8.232789339104853</v>
      </c>
      <c r="AQ940" s="17">
        <f t="shared" si="341"/>
        <v>11.536349878572649</v>
      </c>
      <c r="AR940" s="17">
        <f t="shared" si="342"/>
        <v>20.030785911132281</v>
      </c>
      <c r="AU940" s="17">
        <f t="shared" si="343"/>
        <v>0.92251245946484461</v>
      </c>
    </row>
    <row r="941" spans="2:47" x14ac:dyDescent="0.25">
      <c r="B941">
        <f>INDEX(RawData!$A$2:$A$1048576,MATCH(FmtData!$B$4+(ROW()-10),RawData!$A$2:$A$1048576,0))</f>
        <v>1126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3229166666</v>
      </c>
      <c r="D941" s="46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941">
        <f>INDEX(RawData!D$2:D$1048576,MATCH(FmtData!$B$4+(ROW()-10),RawData!$A$2:$A$1048576,0))</f>
        <v>2905.23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3.9036299999999999E-3</v>
      </c>
      <c r="J941">
        <f>INDEX(RawData!I$2:I$1048576,MATCH(FmtData!$B$4+(ROW()-10),RawData!$A$2:$A$1048576,0))</f>
        <v>197.5</v>
      </c>
      <c r="K941">
        <f>INDEX(RawData!J$2:J$1048576,MATCH(FmtData!$B$4+(ROW()-10),RawData!$A$2:$A$1048576,0))</f>
        <v>195.9</v>
      </c>
      <c r="L941">
        <f>INDEX(RawData!K$2:K$1048576,MATCH(FmtData!$B$4+(ROW()-10),RawData!$A$2:$A$1048576,0))</f>
        <v>189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8</v>
      </c>
      <c r="O941">
        <f>INDEX(RawData!N$2:N$1048576,MATCH(FmtData!$B$4+(ROW()-10),RawData!$A$2:$A$1048576,0))</f>
        <v>171.3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9.57300000000001</v>
      </c>
      <c r="R941">
        <f>INDEX(RawData!Q$2:Q$1048576,MATCH(FmtData!$B$4+(ROW()-10),RawData!$A$2:$A$1048576,0))</f>
        <v>1.8310500000000001E-3</v>
      </c>
      <c r="S941">
        <f>INDEX(RawData!R$2:R$1048576,MATCH(FmtData!$B$4+(ROW()-10),RawData!$A$2:$A$1048576,0))</f>
        <v>0.33419199999999999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086799999999993</v>
      </c>
      <c r="V941">
        <f>INDEX(RawData!U$2:U$1048576,MATCH(FmtData!$B$4+(ROW()-10),RawData!$A$2:$A$1048576,0))</f>
        <v>9.3078599999999998</v>
      </c>
      <c r="W941" s="8">
        <f t="shared" si="324"/>
        <v>9.918000000000049E-2</v>
      </c>
      <c r="X941" s="8">
        <f t="shared" si="325"/>
        <v>0.20191476000000003</v>
      </c>
      <c r="Y941" s="8">
        <f t="shared" si="326"/>
        <v>-0.15884651999999996</v>
      </c>
      <c r="Z941" s="8">
        <f t="shared" si="327"/>
        <v>9.6900409740420574</v>
      </c>
      <c r="AA941" s="8">
        <f t="shared" si="328"/>
        <v>10.050802254042056</v>
      </c>
      <c r="AB941" s="8">
        <f t="shared" si="329"/>
        <v>9.8704216140420566</v>
      </c>
      <c r="AC941" s="6">
        <f t="shared" si="344"/>
        <v>-257.76</v>
      </c>
      <c r="AD941" s="15">
        <f t="shared" si="330"/>
        <v>2.0120000000000573</v>
      </c>
      <c r="AE941" s="15">
        <f t="shared" si="331"/>
        <v>-50.707963325530955</v>
      </c>
      <c r="AF941" s="15">
        <f t="shared" si="332"/>
        <v>41.299610510253387</v>
      </c>
      <c r="AG941" s="15">
        <f t="shared" si="333"/>
        <v>-5.5028433992094961</v>
      </c>
      <c r="AH941" s="15">
        <f t="shared" si="345"/>
        <v>-100.26083035664021</v>
      </c>
      <c r="AI941" s="17">
        <f t="shared" si="334"/>
        <v>1.1536349878572649</v>
      </c>
      <c r="AJ941" s="17">
        <f t="shared" si="335"/>
        <v>0.92251245946484461</v>
      </c>
      <c r="AK941" s="17">
        <f t="shared" si="336"/>
        <v>0.86781211181383455</v>
      </c>
      <c r="AL941" s="17">
        <f t="shared" si="337"/>
        <v>0.78174490703777533</v>
      </c>
      <c r="AM941" s="17">
        <f t="shared" si="338"/>
        <v>0.82327893391048523</v>
      </c>
      <c r="AN941" s="17">
        <f t="shared" si="339"/>
        <v>0.92251245946484461</v>
      </c>
      <c r="AO941" s="17">
        <f t="shared" si="323"/>
        <v>4.9488013813662191E-3</v>
      </c>
      <c r="AP941" s="17">
        <f t="shared" si="340"/>
        <v>8.232789339104853</v>
      </c>
      <c r="AQ941" s="17">
        <f t="shared" si="341"/>
        <v>11.536349878572649</v>
      </c>
      <c r="AR941" s="17">
        <f t="shared" si="342"/>
        <v>20.030785911132281</v>
      </c>
      <c r="AU941" s="17">
        <f t="shared" si="343"/>
        <v>0.92251245946484461</v>
      </c>
    </row>
    <row r="942" spans="2:47" x14ac:dyDescent="0.25">
      <c r="B942">
        <f>INDEX(RawData!$A$2:$A$1048576,MATCH(FmtData!$B$4+(ROW()-10),RawData!$A$2:$A$1048576,0))</f>
        <v>1127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3252314813</v>
      </c>
      <c r="D942" s="46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942">
        <f>INDEX(RawData!D$2:D$1048576,MATCH(FmtData!$B$4+(ROW()-10),RawData!$A$2:$A$1048576,0))</f>
        <v>2905.23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35.572</v>
      </c>
      <c r="H942">
        <f>INDEX(RawData!G$2:G$1048576,MATCH(FmtData!$B$4+(ROW()-10),RawData!$A$2:$A$1048576,0))</f>
        <v>0.49978600000000001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7.5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89.6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8</v>
      </c>
      <c r="O942">
        <f>INDEX(RawData!N$2:N$1048576,MATCH(FmtData!$B$4+(ROW()-10),RawData!$A$2:$A$1048576,0))</f>
        <v>171.3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9.573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419199999999999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086799999999993</v>
      </c>
      <c r="V942">
        <f>INDEX(RawData!U$2:U$1048576,MATCH(FmtData!$B$4+(ROW()-10),RawData!$A$2:$A$1048576,0))</f>
        <v>9.3078599999999998</v>
      </c>
      <c r="W942" s="8">
        <f t="shared" si="324"/>
        <v>9.918000000000049E-2</v>
      </c>
      <c r="X942" s="8">
        <f t="shared" si="325"/>
        <v>0.20191476000000003</v>
      </c>
      <c r="Y942" s="8">
        <f t="shared" si="326"/>
        <v>-0.15884651999999996</v>
      </c>
      <c r="Z942" s="8">
        <f t="shared" si="327"/>
        <v>9.6900409740420574</v>
      </c>
      <c r="AA942" s="8">
        <f t="shared" si="328"/>
        <v>10.050802254042056</v>
      </c>
      <c r="AB942" s="8">
        <f t="shared" si="329"/>
        <v>9.8704216140420566</v>
      </c>
      <c r="AC942" s="6">
        <f t="shared" si="344"/>
        <v>-257.76</v>
      </c>
      <c r="AD942" s="15">
        <f t="shared" si="330"/>
        <v>2.0120000000000573</v>
      </c>
      <c r="AE942" s="15">
        <f t="shared" si="331"/>
        <v>-50.707963325530955</v>
      </c>
      <c r="AF942" s="15">
        <f t="shared" si="332"/>
        <v>41.299610510253387</v>
      </c>
      <c r="AG942" s="15">
        <f t="shared" si="333"/>
        <v>-5.5028433992094961</v>
      </c>
      <c r="AH942" s="15">
        <f t="shared" si="345"/>
        <v>-100.26083035664021</v>
      </c>
      <c r="AI942" s="17">
        <f t="shared" si="334"/>
        <v>1.1536349878572649</v>
      </c>
      <c r="AJ942" s="17">
        <f t="shared" si="335"/>
        <v>0.92251245946484461</v>
      </c>
      <c r="AK942" s="17">
        <f t="shared" si="336"/>
        <v>0.86781211181383455</v>
      </c>
      <c r="AL942" s="17">
        <f t="shared" si="337"/>
        <v>0.78174490703777533</v>
      </c>
      <c r="AM942" s="17">
        <f t="shared" si="338"/>
        <v>0.82327893391048523</v>
      </c>
      <c r="AN942" s="17">
        <f t="shared" si="339"/>
        <v>0.92251245946484461</v>
      </c>
      <c r="AO942" s="17">
        <f t="shared" si="323"/>
        <v>4.9488013813662191E-3</v>
      </c>
      <c r="AP942" s="17">
        <f t="shared" si="340"/>
        <v>8.232789339104853</v>
      </c>
      <c r="AQ942" s="17">
        <f t="shared" si="341"/>
        <v>11.536349878572649</v>
      </c>
      <c r="AR942" s="17">
        <f t="shared" si="342"/>
        <v>20.030785911132281</v>
      </c>
      <c r="AU942" s="17">
        <f t="shared" si="343"/>
        <v>0.92251245946484461</v>
      </c>
    </row>
    <row r="943" spans="2:47" x14ac:dyDescent="0.25">
      <c r="B943">
        <f>INDEX(RawData!$A$2:$A$1048576,MATCH(FmtData!$B$4+(ROW()-10),RawData!$A$2:$A$1048576,0))</f>
        <v>1128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3275462966</v>
      </c>
      <c r="D943" s="46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943">
        <f>INDEX(RawData!D$2:D$1048576,MATCH(FmtData!$B$4+(ROW()-10),RawData!$A$2:$A$1048576,0))</f>
        <v>2905.23</v>
      </c>
      <c r="F943">
        <f>INDEX(RawData!E$2:E$1048576,MATCH(FmtData!$B$4+(ROW()-10),RawData!$A$2:$A$1048576,0))</f>
        <v>6.25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7.4</v>
      </c>
      <c r="K943">
        <f>INDEX(RawData!J$2:J$1048576,MATCH(FmtData!$B$4+(ROW()-10),RawData!$A$2:$A$1048576,0))</f>
        <v>195.7</v>
      </c>
      <c r="L943">
        <f>INDEX(RawData!K$2:K$1048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3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9.57300000000001</v>
      </c>
      <c r="R943">
        <f>INDEX(RawData!Q$2:Q$1048576,MATCH(FmtData!$B$4+(ROW()-10),RawData!$A$2:$A$1048576,0))</f>
        <v>2.4414100000000002E-3</v>
      </c>
      <c r="S943">
        <f>INDEX(RawData!R$2:R$1048576,MATCH(FmtData!$B$4+(ROW()-10),RawData!$A$2:$A$1048576,0))</f>
        <v>0.33409699999999998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086799999999993</v>
      </c>
      <c r="V943">
        <f>INDEX(RawData!U$2:U$1048576,MATCH(FmtData!$B$4+(ROW()-10),RawData!$A$2:$A$1048576,0))</f>
        <v>9.3078599999999998</v>
      </c>
      <c r="W943" s="8">
        <f t="shared" si="324"/>
        <v>9.918000000000049E-2</v>
      </c>
      <c r="X943" s="8">
        <f t="shared" si="325"/>
        <v>0.20215606000000005</v>
      </c>
      <c r="Y943" s="8">
        <f t="shared" si="326"/>
        <v>-0.15884651999999996</v>
      </c>
      <c r="Z943" s="8">
        <f t="shared" si="327"/>
        <v>9.6897996740420567</v>
      </c>
      <c r="AA943" s="8">
        <f t="shared" si="328"/>
        <v>10.050802254042056</v>
      </c>
      <c r="AB943" s="8">
        <f t="shared" si="329"/>
        <v>9.8703009640420554</v>
      </c>
      <c r="AC943" s="6">
        <f t="shared" si="344"/>
        <v>-257.76</v>
      </c>
      <c r="AD943" s="15">
        <f t="shared" si="330"/>
        <v>2.0120000000000573</v>
      </c>
      <c r="AE943" s="15">
        <f t="shared" si="331"/>
        <v>-50.767377951895924</v>
      </c>
      <c r="AF943" s="15">
        <f t="shared" si="332"/>
        <v>41.299610510253387</v>
      </c>
      <c r="AG943" s="15">
        <f t="shared" si="333"/>
        <v>-5.5336102059864061</v>
      </c>
      <c r="AH943" s="15">
        <f t="shared" si="345"/>
        <v>-100.32024498300518</v>
      </c>
      <c r="AI943" s="17">
        <f t="shared" si="334"/>
        <v>1.1536349878572649</v>
      </c>
      <c r="AJ943" s="17">
        <f t="shared" si="335"/>
        <v>0.92258218534852676</v>
      </c>
      <c r="AK943" s="17">
        <f t="shared" si="336"/>
        <v>0.86787381378154183</v>
      </c>
      <c r="AL943" s="17">
        <f t="shared" si="337"/>
        <v>0.78174490703777533</v>
      </c>
      <c r="AM943" s="17">
        <f t="shared" si="338"/>
        <v>0.82330768901498319</v>
      </c>
      <c r="AN943" s="17">
        <f t="shared" si="339"/>
        <v>0.92258218534852676</v>
      </c>
      <c r="AO943" s="17">
        <f t="shared" si="323"/>
        <v>4.8790754976840711E-3</v>
      </c>
      <c r="AP943" s="17">
        <f t="shared" si="340"/>
        <v>8.2330768901498317</v>
      </c>
      <c r="AQ943" s="17">
        <f t="shared" si="341"/>
        <v>11.536349878572649</v>
      </c>
      <c r="AR943" s="17">
        <f t="shared" si="342"/>
        <v>20.030785911132281</v>
      </c>
      <c r="AU943" s="17">
        <f t="shared" si="343"/>
        <v>0.92258218534852676</v>
      </c>
    </row>
    <row r="944" spans="2:47" x14ac:dyDescent="0.25">
      <c r="B944">
        <f>INDEX(RawData!$A$2:$A$1048576,MATCH(FmtData!$B$4+(ROW()-10),RawData!$A$2:$A$1048576,0))</f>
        <v>1129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3298611112</v>
      </c>
      <c r="D944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944">
        <f>INDEX(RawData!D$2:D$1048576,MATCH(FmtData!$B$4+(ROW()-10),RawData!$A$2:$A$1048576,0))</f>
        <v>2905.23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3.9036299999999999E-3</v>
      </c>
      <c r="J944">
        <f>INDEX(RawData!I$2:I$1048576,MATCH(FmtData!$B$4+(ROW()-10),RawData!$A$2:$A$1048576,0))</f>
        <v>197.3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89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3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9.573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4511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086799999999993</v>
      </c>
      <c r="V944">
        <f>INDEX(RawData!U$2:U$1048576,MATCH(FmtData!$B$4+(ROW()-10),RawData!$A$2:$A$1048576,0))</f>
        <v>9.3078599999999998</v>
      </c>
      <c r="W944" s="8">
        <f t="shared" si="324"/>
        <v>9.918000000000049E-2</v>
      </c>
      <c r="X944" s="8">
        <f t="shared" si="325"/>
        <v>0.20110449999999999</v>
      </c>
      <c r="Y944" s="8">
        <f t="shared" si="326"/>
        <v>-0.15884651999999996</v>
      </c>
      <c r="Z944" s="8">
        <f t="shared" si="327"/>
        <v>9.6908512340420572</v>
      </c>
      <c r="AA944" s="8">
        <f t="shared" si="328"/>
        <v>10.050802254042056</v>
      </c>
      <c r="AB944" s="8">
        <f t="shared" si="329"/>
        <v>9.8708267440420556</v>
      </c>
      <c r="AC944" s="6">
        <f t="shared" si="344"/>
        <v>-257.76</v>
      </c>
      <c r="AD944" s="15">
        <f t="shared" si="330"/>
        <v>2.0120000000000573</v>
      </c>
      <c r="AE944" s="15">
        <f t="shared" si="331"/>
        <v>-50.50843471176529</v>
      </c>
      <c r="AF944" s="15">
        <f t="shared" si="332"/>
        <v>41.299610510253387</v>
      </c>
      <c r="AG944" s="15">
        <f t="shared" si="333"/>
        <v>-5.3995264720301748</v>
      </c>
      <c r="AH944" s="15">
        <f t="shared" si="345"/>
        <v>-100.06130174287455</v>
      </c>
      <c r="AI944" s="17">
        <f t="shared" si="334"/>
        <v>1.1536349878572649</v>
      </c>
      <c r="AJ944" s="17">
        <f t="shared" si="335"/>
        <v>0.9222783802749055</v>
      </c>
      <c r="AK944" s="17">
        <f t="shared" si="336"/>
        <v>0.86760496594640768</v>
      </c>
      <c r="AL944" s="17">
        <f t="shared" si="337"/>
        <v>0.78174490703777533</v>
      </c>
      <c r="AM944" s="17">
        <f t="shared" si="338"/>
        <v>0.82318238710569047</v>
      </c>
      <c r="AN944" s="17">
        <f t="shared" si="339"/>
        <v>0.9222783802749055</v>
      </c>
      <c r="AO944" s="17">
        <f t="shared" si="323"/>
        <v>5.1828805713053372E-3</v>
      </c>
      <c r="AP944" s="17">
        <f t="shared" si="340"/>
        <v>8.2318238710569052</v>
      </c>
      <c r="AQ944" s="17">
        <f t="shared" si="341"/>
        <v>11.536349878572649</v>
      </c>
      <c r="AR944" s="17">
        <f t="shared" si="342"/>
        <v>20.030785911132281</v>
      </c>
      <c r="AU944" s="17">
        <f t="shared" si="343"/>
        <v>0.9222783802749055</v>
      </c>
    </row>
    <row r="945" spans="2:47" x14ac:dyDescent="0.25">
      <c r="B945">
        <f>INDEX(RawData!$A$2:$A$1048576,MATCH(FmtData!$B$4+(ROW()-10),RawData!$A$2:$A$1048576,0))</f>
        <v>1130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3321759259</v>
      </c>
      <c r="D945" s="46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945">
        <f>INDEX(RawData!D$2:D$1048576,MATCH(FmtData!$B$4+(ROW()-10),RawData!$A$2:$A$1048576,0))</f>
        <v>2904.3</v>
      </c>
      <c r="F945">
        <f>INDEX(RawData!E$2:E$1048576,MATCH(FmtData!$B$4+(ROW()-10),RawData!$A$2:$A$1048576,0))</f>
        <v>6.25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6700000000002</v>
      </c>
      <c r="I945">
        <f>INDEX(RawData!H$2:H$1048576,MATCH(FmtData!$B$4+(ROW()-10),RawData!$A$2:$A$1048576,0))</f>
        <v>-4.0875699999999996E-3</v>
      </c>
      <c r="J945">
        <f>INDEX(RawData!I$2:I$1048576,MATCH(FmtData!$B$4+(ROW()-10),RawData!$A$2:$A$1048576,0))</f>
        <v>197.3</v>
      </c>
      <c r="K945">
        <f>INDEX(RawData!J$2:J$1048576,MATCH(FmtData!$B$4+(ROW()-10),RawData!$A$2:$A$1048576,0))</f>
        <v>195.5</v>
      </c>
      <c r="L945">
        <f>INDEX(RawData!K$2:K$1048576,MATCH(FmtData!$B$4+(ROW()-10),RawData!$A$2:$A$1048576,0))</f>
        <v>189.3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3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9.681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428799999999997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086799999999993</v>
      </c>
      <c r="V945">
        <f>INDEX(RawData!U$2:U$1048576,MATCH(FmtData!$B$4+(ROW()-10),RawData!$A$2:$A$1048576,0))</f>
        <v>9.3078599999999998</v>
      </c>
      <c r="W945" s="8">
        <f t="shared" si="324"/>
        <v>9.918000000000049E-2</v>
      </c>
      <c r="X945" s="8">
        <f t="shared" si="325"/>
        <v>0.20167092000000006</v>
      </c>
      <c r="Y945" s="8">
        <f t="shared" si="326"/>
        <v>-0.15884651999999996</v>
      </c>
      <c r="Z945" s="8">
        <f t="shared" si="327"/>
        <v>9.690284814042057</v>
      </c>
      <c r="AA945" s="8">
        <f t="shared" si="328"/>
        <v>10.050802254042056</v>
      </c>
      <c r="AB945" s="8">
        <f t="shared" si="329"/>
        <v>9.8705435340420564</v>
      </c>
      <c r="AC945" s="6">
        <f t="shared" si="344"/>
        <v>-257.65200000000004</v>
      </c>
      <c r="AD945" s="15">
        <f t="shared" si="330"/>
        <v>2.1200000000000045</v>
      </c>
      <c r="AE945" s="15">
        <f t="shared" si="331"/>
        <v>-50.647920428582438</v>
      </c>
      <c r="AF945" s="15">
        <f t="shared" si="332"/>
        <v>41.299610510253387</v>
      </c>
      <c r="AG945" s="15">
        <f t="shared" si="333"/>
        <v>-5.4717520053734461</v>
      </c>
      <c r="AH945" s="15">
        <f t="shared" si="345"/>
        <v>-100.2007874596917</v>
      </c>
      <c r="AI945" s="17">
        <f t="shared" si="334"/>
        <v>1.15343683089251</v>
      </c>
      <c r="AJ945" s="17">
        <f t="shared" si="335"/>
        <v>0.92244200698208778</v>
      </c>
      <c r="AK945" s="17">
        <f t="shared" si="336"/>
        <v>0.86774976630089562</v>
      </c>
      <c r="AL945" s="17">
        <f t="shared" si="337"/>
        <v>0.78174490703777533</v>
      </c>
      <c r="AM945" s="17">
        <f t="shared" si="338"/>
        <v>0.82324987748265299</v>
      </c>
      <c r="AN945" s="17">
        <f t="shared" si="339"/>
        <v>0.92244200698208778</v>
      </c>
      <c r="AO945" s="17">
        <f t="shared" si="323"/>
        <v>5.0192538641230522E-3</v>
      </c>
      <c r="AP945" s="17">
        <f t="shared" si="340"/>
        <v>8.2324987748265297</v>
      </c>
      <c r="AQ945" s="17">
        <f t="shared" si="341"/>
        <v>11.534368308925099</v>
      </c>
      <c r="AR945" s="17">
        <f t="shared" si="342"/>
        <v>20.024373809199783</v>
      </c>
      <c r="AU945" s="17">
        <f t="shared" si="343"/>
        <v>0.92244200698208778</v>
      </c>
    </row>
    <row r="946" spans="2:47" x14ac:dyDescent="0.25">
      <c r="B946">
        <f>INDEX(RawData!$A$2:$A$1048576,MATCH(FmtData!$B$4+(ROW()-10),RawData!$A$2:$A$1048576,0))</f>
        <v>1131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3344907405</v>
      </c>
      <c r="D946" s="46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946">
        <f>INDEX(RawData!D$2:D$1048576,MATCH(FmtData!$B$4+(ROW()-10),RawData!$A$2:$A$1048576,0))</f>
        <v>2902.44</v>
      </c>
      <c r="F946">
        <f>INDEX(RawData!E$2:E$1048576,MATCH(FmtData!$B$4+(ROW()-10),RawData!$A$2:$A$1048576,0))</f>
        <v>6.25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8600000000001</v>
      </c>
      <c r="I946">
        <f>INDEX(RawData!H$2:H$1048576,MATCH(FmtData!$B$4+(ROW()-10),RawData!$A$2:$A$1048576,0))</f>
        <v>-3.9036299999999999E-3</v>
      </c>
      <c r="J946">
        <f>INDEX(RawData!I$2:I$1048576,MATCH(FmtData!$B$4+(ROW()-10),RawData!$A$2:$A$1048576,0))</f>
        <v>197.2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89.2</v>
      </c>
      <c r="M946">
        <f>INDEX(RawData!L$2:L$1048576,MATCH(FmtData!$B$4+(ROW()-10),RawData!$A$2:$A$1048576,0))</f>
        <v>23</v>
      </c>
      <c r="N946">
        <f>INDEX(RawData!M$2:M$1048576,MATCH(FmtData!$B$4+(ROW()-10),RawData!$A$2:$A$1048576,0))</f>
        <v>21.8</v>
      </c>
      <c r="O946">
        <f>INDEX(RawData!N$2:N$1048576,MATCH(FmtData!$B$4+(ROW()-10),RawData!$A$2:$A$1048576,0))</f>
        <v>171.3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9.681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441599999999999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086799999999993</v>
      </c>
      <c r="V946">
        <f>INDEX(RawData!U$2:U$1048576,MATCH(FmtData!$B$4+(ROW()-10),RawData!$A$2:$A$1048576,0))</f>
        <v>9.3078599999999998</v>
      </c>
      <c r="W946" s="8">
        <f t="shared" si="324"/>
        <v>9.918000000000049E-2</v>
      </c>
      <c r="X946" s="8">
        <f t="shared" si="325"/>
        <v>0.20134580000000002</v>
      </c>
      <c r="Y946" s="8">
        <f t="shared" si="326"/>
        <v>-0.15884651999999996</v>
      </c>
      <c r="Z946" s="8">
        <f t="shared" si="327"/>
        <v>9.6906099340420564</v>
      </c>
      <c r="AA946" s="8">
        <f t="shared" si="328"/>
        <v>10.050802254042056</v>
      </c>
      <c r="AB946" s="8">
        <f t="shared" si="329"/>
        <v>9.8707060940420561</v>
      </c>
      <c r="AC946" s="6">
        <f t="shared" si="344"/>
        <v>-257.65200000000004</v>
      </c>
      <c r="AD946" s="15">
        <f t="shared" si="330"/>
        <v>2.1200000000000045</v>
      </c>
      <c r="AE946" s="15">
        <f t="shared" si="331"/>
        <v>-50.567858770572116</v>
      </c>
      <c r="AF946" s="15">
        <f t="shared" si="332"/>
        <v>41.299610510253387</v>
      </c>
      <c r="AG946" s="15">
        <f t="shared" si="333"/>
        <v>-5.4302956784326852</v>
      </c>
      <c r="AH946" s="15">
        <f t="shared" si="345"/>
        <v>-100.12072580168137</v>
      </c>
      <c r="AI946" s="17">
        <f t="shared" si="334"/>
        <v>1.15343683089251</v>
      </c>
      <c r="AJ946" s="17">
        <f t="shared" si="335"/>
        <v>0.92234808184175332</v>
      </c>
      <c r="AK946" s="17">
        <f t="shared" si="336"/>
        <v>0.86766664825178175</v>
      </c>
      <c r="AL946" s="17">
        <f t="shared" si="337"/>
        <v>0.78174490703777533</v>
      </c>
      <c r="AM946" s="17">
        <f t="shared" si="338"/>
        <v>0.82321113770845933</v>
      </c>
      <c r="AN946" s="17">
        <f t="shared" si="339"/>
        <v>0.92234808184175332</v>
      </c>
      <c r="AO946" s="17">
        <f t="shared" si="323"/>
        <v>5.1131790044575132E-3</v>
      </c>
      <c r="AP946" s="17">
        <f t="shared" si="340"/>
        <v>8.2321113770845926</v>
      </c>
      <c r="AQ946" s="17">
        <f t="shared" si="341"/>
        <v>11.534368308925099</v>
      </c>
      <c r="AR946" s="17">
        <f t="shared" si="342"/>
        <v>20.011549605334785</v>
      </c>
      <c r="AU946" s="17">
        <f t="shared" si="343"/>
        <v>0.92234808184175332</v>
      </c>
    </row>
    <row r="947" spans="2:47" x14ac:dyDescent="0.25">
      <c r="B947">
        <f>INDEX(RawData!$A$2:$A$1048576,MATCH(FmtData!$B$4+(ROW()-10),RawData!$A$2:$A$1048576,0))</f>
        <v>1132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3368055559</v>
      </c>
      <c r="D947" s="46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947">
        <f>INDEX(RawData!D$2:D$1048576,MATCH(FmtData!$B$4+(ROW()-10),RawData!$A$2:$A$1048576,0))</f>
        <v>2902.44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7.2</v>
      </c>
      <c r="K947">
        <f>INDEX(RawData!J$2:J$1048576,MATCH(FmtData!$B$4+(ROW()-10),RawData!$A$2:$A$1048576,0))</f>
        <v>195.4</v>
      </c>
      <c r="L947">
        <f>INDEX(RawData!K$2:K$1048576,MATCH(FmtData!$B$4+(ROW()-10),RawData!$A$2:$A$1048576,0))</f>
        <v>189.1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8</v>
      </c>
      <c r="O947">
        <f>INDEX(RawData!N$2:N$1048576,MATCH(FmtData!$B$4+(ROW()-10),RawData!$A$2:$A$1048576,0))</f>
        <v>171.3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9.80500000000001</v>
      </c>
      <c r="R947">
        <f>INDEX(RawData!Q$2:Q$1048576,MATCH(FmtData!$B$4+(ROW()-10),RawData!$A$2:$A$1048576,0))</f>
        <v>1.8310500000000001E-3</v>
      </c>
      <c r="S947">
        <f>INDEX(RawData!R$2:R$1048576,MATCH(FmtData!$B$4+(ROW()-10),RawData!$A$2:$A$1048576,0))</f>
        <v>0.33419199999999999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056299999999993</v>
      </c>
      <c r="V947">
        <f>INDEX(RawData!U$2:U$1048576,MATCH(FmtData!$B$4+(ROW()-10),RawData!$A$2:$A$1048576,0))</f>
        <v>9.3078599999999998</v>
      </c>
      <c r="W947" s="8">
        <f t="shared" si="324"/>
        <v>0.10223000000000049</v>
      </c>
      <c r="X947" s="8">
        <f t="shared" si="325"/>
        <v>0.20191476000000003</v>
      </c>
      <c r="Y947" s="8">
        <f t="shared" si="326"/>
        <v>-0.15884651999999996</v>
      </c>
      <c r="Z947" s="8">
        <f t="shared" si="327"/>
        <v>9.6900409740420574</v>
      </c>
      <c r="AA947" s="8">
        <f t="shared" si="328"/>
        <v>10.050802254042056</v>
      </c>
      <c r="AB947" s="8">
        <f t="shared" si="329"/>
        <v>9.8704216140420566</v>
      </c>
      <c r="AC947" s="6">
        <f t="shared" si="344"/>
        <v>-257.52800000000002</v>
      </c>
      <c r="AD947" s="15">
        <f t="shared" si="330"/>
        <v>2.2440000000000282</v>
      </c>
      <c r="AE947" s="15">
        <f t="shared" si="331"/>
        <v>-50.707963325530955</v>
      </c>
      <c r="AF947" s="15">
        <f t="shared" si="332"/>
        <v>41.299610510253387</v>
      </c>
      <c r="AG947" s="15">
        <f t="shared" si="333"/>
        <v>-5.5028433992094961</v>
      </c>
      <c r="AH947" s="15">
        <f t="shared" si="345"/>
        <v>-100.26083035664021</v>
      </c>
      <c r="AI947" s="17">
        <f t="shared" si="334"/>
        <v>1.1532094012722307</v>
      </c>
      <c r="AJ947" s="17">
        <f t="shared" si="335"/>
        <v>0.92251245946484461</v>
      </c>
      <c r="AK947" s="17">
        <f t="shared" si="336"/>
        <v>0.86781211181383455</v>
      </c>
      <c r="AL947" s="17">
        <f t="shared" si="337"/>
        <v>0.78174490703777533</v>
      </c>
      <c r="AM947" s="17">
        <f t="shared" si="338"/>
        <v>0.82327893391048523</v>
      </c>
      <c r="AN947" s="17">
        <f t="shared" si="339"/>
        <v>0.92251245946484461</v>
      </c>
      <c r="AO947" s="17">
        <f t="shared" si="323"/>
        <v>4.9488013813662191E-3</v>
      </c>
      <c r="AP947" s="17">
        <f t="shared" si="340"/>
        <v>8.232789339104853</v>
      </c>
      <c r="AQ947" s="17">
        <f t="shared" si="341"/>
        <v>11.532094012722307</v>
      </c>
      <c r="AR947" s="17">
        <f t="shared" si="342"/>
        <v>20.011549605334785</v>
      </c>
      <c r="AU947" s="17">
        <f t="shared" si="343"/>
        <v>0.92251245946484461</v>
      </c>
    </row>
    <row r="948" spans="2:47" x14ac:dyDescent="0.25">
      <c r="B948">
        <f>INDEX(RawData!$A$2:$A$1048576,MATCH(FmtData!$B$4+(ROW()-10),RawData!$A$2:$A$1048576,0))</f>
        <v>1133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3391203705</v>
      </c>
      <c r="D948" s="46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948">
        <f>INDEX(RawData!D$2:D$1048576,MATCH(FmtData!$B$4+(ROW()-10),RawData!$A$2:$A$1048576,0))</f>
        <v>2901.19</v>
      </c>
      <c r="F948">
        <f>INDEX(RawData!E$2:E$1048576,MATCH(FmtData!$B$4+(ROW()-10),RawData!$A$2:$A$1048576,0))</f>
        <v>7.1738299999999997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7.1</v>
      </c>
      <c r="K948">
        <f>INDEX(RawData!J$2:J$1048576,MATCH(FmtData!$B$4+(ROW()-10),RawData!$A$2:$A$1048576,0))</f>
        <v>195.2</v>
      </c>
      <c r="L948">
        <f>INDEX(RawData!K$2:K$1048576,MATCH(FmtData!$B$4+(ROW()-10),RawData!$A$2:$A$1048576,0))</f>
        <v>18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3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9.805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470299999999997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086799999999993</v>
      </c>
      <c r="V948">
        <f>INDEX(RawData!U$2:U$1048576,MATCH(FmtData!$B$4+(ROW()-10),RawData!$A$2:$A$1048576,0))</f>
        <v>9.3078599999999998</v>
      </c>
      <c r="W948" s="8">
        <f t="shared" si="324"/>
        <v>9.918000000000049E-2</v>
      </c>
      <c r="X948" s="8">
        <f t="shared" si="325"/>
        <v>0.20061682000000006</v>
      </c>
      <c r="Y948" s="8">
        <f t="shared" si="326"/>
        <v>-0.15884651999999996</v>
      </c>
      <c r="Z948" s="8">
        <f t="shared" si="327"/>
        <v>9.6913389140420563</v>
      </c>
      <c r="AA948" s="8">
        <f t="shared" si="328"/>
        <v>10.050802254042056</v>
      </c>
      <c r="AB948" s="8">
        <f t="shared" si="329"/>
        <v>9.8710705840420552</v>
      </c>
      <c r="AC948" s="6">
        <f t="shared" si="344"/>
        <v>-257.52800000000002</v>
      </c>
      <c r="AD948" s="15">
        <f t="shared" si="330"/>
        <v>2.2440000000000282</v>
      </c>
      <c r="AE948" s="15">
        <f t="shared" si="331"/>
        <v>-50.38832698525664</v>
      </c>
      <c r="AF948" s="15">
        <f t="shared" si="332"/>
        <v>41.299610510253387</v>
      </c>
      <c r="AG948" s="15">
        <f t="shared" si="333"/>
        <v>-5.3373381047586008</v>
      </c>
      <c r="AH948" s="15">
        <f t="shared" si="345"/>
        <v>-99.941194016365898</v>
      </c>
      <c r="AI948" s="17">
        <f t="shared" si="334"/>
        <v>1.1532094012722307</v>
      </c>
      <c r="AJ948" s="17">
        <f t="shared" si="335"/>
        <v>0.92213753184014424</v>
      </c>
      <c r="AK948" s="17">
        <f t="shared" si="336"/>
        <v>0.8674803206316074</v>
      </c>
      <c r="AL948" s="17">
        <f t="shared" si="337"/>
        <v>0.78174490703777533</v>
      </c>
      <c r="AM948" s="17">
        <f t="shared" si="338"/>
        <v>0.82312428471648103</v>
      </c>
      <c r="AN948" s="17">
        <f t="shared" si="339"/>
        <v>0.92213753184014424</v>
      </c>
      <c r="AO948" s="17">
        <f t="shared" si="323"/>
        <v>5.3237290060665909E-3</v>
      </c>
      <c r="AP948" s="17">
        <f t="shared" si="340"/>
        <v>8.2312428471648111</v>
      </c>
      <c r="AQ948" s="17">
        <f t="shared" si="341"/>
        <v>11.532094012722307</v>
      </c>
      <c r="AR948" s="17">
        <f t="shared" si="342"/>
        <v>20.002931188758847</v>
      </c>
      <c r="AU948" s="17">
        <f t="shared" si="343"/>
        <v>0.92213753184014424</v>
      </c>
    </row>
    <row r="949" spans="2:47" x14ac:dyDescent="0.25">
      <c r="B949">
        <f>INDEX(RawData!$A$2:$A$1048576,MATCH(FmtData!$B$4+(ROW()-10),RawData!$A$2:$A$1048576,0))</f>
        <v>1134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3414351851</v>
      </c>
      <c r="D949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949">
        <f>INDEX(RawData!D$2:D$1048576,MATCH(FmtData!$B$4+(ROW()-10),RawData!$A$2:$A$1048576,0))</f>
        <v>2901.19</v>
      </c>
      <c r="F949">
        <f>INDEX(RawData!E$2:E$1048576,MATCH(FmtData!$B$4+(ROW()-10),RawData!$A$2:$A$1048576,0))</f>
        <v>6.25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6700000000002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7</v>
      </c>
      <c r="K949">
        <f>INDEX(RawData!J$2:J$1048576,MATCH(FmtData!$B$4+(ROW()-10),RawData!$A$2:$A$1048576,0))</f>
        <v>195.2</v>
      </c>
      <c r="L949">
        <f>INDEX(RawData!K$2:K$1048576,MATCH(FmtData!$B$4+(ROW()-10),RawData!$A$2:$A$1048576,0))</f>
        <v>189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3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9.80500000000001</v>
      </c>
      <c r="R949">
        <f>INDEX(RawData!Q$2:Q$1048576,MATCH(FmtData!$B$4+(ROW()-10),RawData!$A$2:$A$1048576,0))</f>
        <v>1.8310500000000001E-3</v>
      </c>
      <c r="S949">
        <f>INDEX(RawData!R$2:R$1048576,MATCH(FmtData!$B$4+(ROW()-10),RawData!$A$2:$A$1048576,0))</f>
        <v>0.33390500000000001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086799999999993</v>
      </c>
      <c r="V949">
        <f>INDEX(RawData!U$2:U$1048576,MATCH(FmtData!$B$4+(ROW()-10),RawData!$A$2:$A$1048576,0))</f>
        <v>9.3078599999999998</v>
      </c>
      <c r="W949" s="8">
        <f t="shared" si="324"/>
        <v>9.918000000000049E-2</v>
      </c>
      <c r="X949" s="8">
        <f t="shared" si="325"/>
        <v>0.20264373999999999</v>
      </c>
      <c r="Y949" s="8">
        <f t="shared" si="326"/>
        <v>-0.15884651999999996</v>
      </c>
      <c r="Z949" s="8">
        <f t="shared" si="327"/>
        <v>9.6893119940420576</v>
      </c>
      <c r="AA949" s="8">
        <f t="shared" si="328"/>
        <v>10.050802254042056</v>
      </c>
      <c r="AB949" s="8">
        <f t="shared" si="329"/>
        <v>9.8700571240420558</v>
      </c>
      <c r="AC949" s="6">
        <f t="shared" si="344"/>
        <v>-257.52800000000002</v>
      </c>
      <c r="AD949" s="15">
        <f t="shared" si="330"/>
        <v>2.2440000000000282</v>
      </c>
      <c r="AE949" s="15">
        <f t="shared" si="331"/>
        <v>-50.887449463804387</v>
      </c>
      <c r="AF949" s="15">
        <f t="shared" si="332"/>
        <v>41.299610510253387</v>
      </c>
      <c r="AG949" s="15">
        <f t="shared" si="333"/>
        <v>-5.5957893602147806</v>
      </c>
      <c r="AH949" s="15">
        <f t="shared" si="345"/>
        <v>-100.44031649491365</v>
      </c>
      <c r="AI949" s="17">
        <f t="shared" si="334"/>
        <v>1.1532094012722307</v>
      </c>
      <c r="AJ949" s="17">
        <f t="shared" si="335"/>
        <v>0.92272312714452898</v>
      </c>
      <c r="AK949" s="17">
        <f t="shared" si="336"/>
        <v>0.86799853458724652</v>
      </c>
      <c r="AL949" s="17">
        <f t="shared" si="337"/>
        <v>0.78174490703777533</v>
      </c>
      <c r="AM949" s="17">
        <f t="shared" si="338"/>
        <v>0.82336580868797893</v>
      </c>
      <c r="AN949" s="17">
        <f t="shared" si="339"/>
        <v>0.92272312714452898</v>
      </c>
      <c r="AO949" s="17">
        <f t="shared" si="323"/>
        <v>4.738133701681857E-3</v>
      </c>
      <c r="AP949" s="17">
        <f t="shared" si="340"/>
        <v>8.2336580868797888</v>
      </c>
      <c r="AQ949" s="17">
        <f t="shared" si="341"/>
        <v>11.532094012722307</v>
      </c>
      <c r="AR949" s="17">
        <f t="shared" si="342"/>
        <v>20.002931188758847</v>
      </c>
      <c r="AU949" s="17">
        <f t="shared" si="343"/>
        <v>0.92272312714452898</v>
      </c>
    </row>
    <row r="950" spans="2:47" x14ac:dyDescent="0.25">
      <c r="B950">
        <f>INDEX(RawData!$A$2:$A$1048576,MATCH(FmtData!$B$4+(ROW()-10),RawData!$A$2:$A$1048576,0))</f>
        <v>1135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3437499997</v>
      </c>
      <c r="D95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50">
        <f>INDEX(RawData!D$2:D$1048576,MATCH(FmtData!$B$4+(ROW()-10),RawData!$A$2:$A$1048576,0))</f>
        <v>2902.44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8600000000001</v>
      </c>
      <c r="I950">
        <f>INDEX(RawData!H$2:H$1048576,MATCH(FmtData!$B$4+(ROW()-10),RawData!$A$2:$A$1048576,0))</f>
        <v>-3.9036299999999999E-3</v>
      </c>
      <c r="J950">
        <f>INDEX(RawData!I$2:I$1048576,MATCH(FmtData!$B$4+(ROW()-10),RawData!$A$2:$A$1048576,0))</f>
        <v>197</v>
      </c>
      <c r="K950">
        <f>INDEX(RawData!J$2:J$1048576,MATCH(FmtData!$B$4+(ROW()-10),RawData!$A$2:$A$1048576,0))</f>
        <v>195</v>
      </c>
      <c r="L950">
        <f>INDEX(RawData!K$2:K$1048576,MATCH(FmtData!$B$4+(ROW()-10),RawData!$A$2:$A$1048576,0))</f>
        <v>189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3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9.805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419199999999999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086799999999993</v>
      </c>
      <c r="V950">
        <f>INDEX(RawData!U$2:U$1048576,MATCH(FmtData!$B$4+(ROW()-10),RawData!$A$2:$A$1048576,0))</f>
        <v>9.3078599999999998</v>
      </c>
      <c r="W950" s="8">
        <f t="shared" si="324"/>
        <v>9.918000000000049E-2</v>
      </c>
      <c r="X950" s="8">
        <f t="shared" si="325"/>
        <v>0.20191476000000003</v>
      </c>
      <c r="Y950" s="8">
        <f t="shared" si="326"/>
        <v>-0.15884651999999996</v>
      </c>
      <c r="Z950" s="8">
        <f t="shared" si="327"/>
        <v>9.6900409740420574</v>
      </c>
      <c r="AA950" s="8">
        <f t="shared" si="328"/>
        <v>10.050802254042056</v>
      </c>
      <c r="AB950" s="8">
        <f t="shared" si="329"/>
        <v>9.8704216140420566</v>
      </c>
      <c r="AC950" s="6">
        <f t="shared" si="344"/>
        <v>-257.52800000000002</v>
      </c>
      <c r="AD950" s="15">
        <f t="shared" si="330"/>
        <v>2.2440000000000282</v>
      </c>
      <c r="AE950" s="15">
        <f t="shared" si="331"/>
        <v>-50.707963325530955</v>
      </c>
      <c r="AF950" s="15">
        <f t="shared" si="332"/>
        <v>41.299610510253387</v>
      </c>
      <c r="AG950" s="15">
        <f t="shared" si="333"/>
        <v>-5.5028433992094961</v>
      </c>
      <c r="AH950" s="15">
        <f t="shared" si="345"/>
        <v>-100.26083035664021</v>
      </c>
      <c r="AI950" s="17">
        <f t="shared" si="334"/>
        <v>1.1532094012722307</v>
      </c>
      <c r="AJ950" s="17">
        <f t="shared" si="335"/>
        <v>0.92251245946484461</v>
      </c>
      <c r="AK950" s="17">
        <f t="shared" si="336"/>
        <v>0.86781211181383455</v>
      </c>
      <c r="AL950" s="17">
        <f t="shared" si="337"/>
        <v>0.78174490703777533</v>
      </c>
      <c r="AM950" s="17">
        <f t="shared" si="338"/>
        <v>0.82327893391048523</v>
      </c>
      <c r="AN950" s="17">
        <f t="shared" si="339"/>
        <v>0.92251245946484461</v>
      </c>
      <c r="AO950" s="17">
        <f t="shared" si="323"/>
        <v>4.9488013813662191E-3</v>
      </c>
      <c r="AP950" s="17">
        <f t="shared" si="340"/>
        <v>8.232789339104853</v>
      </c>
      <c r="AQ950" s="17">
        <f t="shared" si="341"/>
        <v>11.532094012722307</v>
      </c>
      <c r="AR950" s="17">
        <f t="shared" si="342"/>
        <v>20.011549605334785</v>
      </c>
      <c r="AU950" s="17">
        <f t="shared" si="343"/>
        <v>0.92251245946484461</v>
      </c>
    </row>
    <row r="951" spans="2:47" x14ac:dyDescent="0.25">
      <c r="B951">
        <f>INDEX(RawData!$A$2:$A$1048576,MATCH(FmtData!$B$4+(ROW()-10),RawData!$A$2:$A$1048576,0))</f>
        <v>1136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3460648151</v>
      </c>
      <c r="D951" s="46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951">
        <f>INDEX(RawData!D$2:D$1048576,MATCH(FmtData!$B$4+(ROW()-10),RawData!$A$2:$A$1048576,0))</f>
        <v>2902.44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8600000000001</v>
      </c>
      <c r="I951">
        <f>INDEX(RawData!H$2:H$1048576,MATCH(FmtData!$B$4+(ROW()-10),RawData!$A$2:$A$1048576,0))</f>
        <v>-4.0875699999999996E-3</v>
      </c>
      <c r="J951">
        <f>INDEX(RawData!I$2:I$1048576,MATCH(FmtData!$B$4+(ROW()-10),RawData!$A$2:$A$1048576,0))</f>
        <v>197</v>
      </c>
      <c r="K951">
        <f>INDEX(RawData!J$2:J$1048576,MATCH(FmtData!$B$4+(ROW()-10),RawData!$A$2:$A$1048576,0))</f>
        <v>194.9</v>
      </c>
      <c r="L951">
        <f>INDEX(RawData!K$2:K$1048576,MATCH(FmtData!$B$4+(ROW()-10),RawData!$A$2:$A$1048576,0))</f>
        <v>188.8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3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9.80500000000001</v>
      </c>
      <c r="R951">
        <f>INDEX(RawData!Q$2:Q$1048576,MATCH(FmtData!$B$4+(ROW()-10),RawData!$A$2:$A$1048576,0))</f>
        <v>2.4414100000000002E-3</v>
      </c>
      <c r="S951">
        <f>INDEX(RawData!R$2:R$1048576,MATCH(FmtData!$B$4+(ROW()-10),RawData!$A$2:$A$1048576,0))</f>
        <v>0.33419199999999999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086799999999993</v>
      </c>
      <c r="V951">
        <f>INDEX(RawData!U$2:U$1048576,MATCH(FmtData!$B$4+(ROW()-10),RawData!$A$2:$A$1048576,0))</f>
        <v>9.3078599999999998</v>
      </c>
      <c r="W951" s="8">
        <f t="shared" si="324"/>
        <v>9.918000000000049E-2</v>
      </c>
      <c r="X951" s="8">
        <f t="shared" si="325"/>
        <v>0.20191476000000003</v>
      </c>
      <c r="Y951" s="8">
        <f t="shared" si="326"/>
        <v>-0.15884651999999996</v>
      </c>
      <c r="Z951" s="8">
        <f t="shared" si="327"/>
        <v>9.6900409740420574</v>
      </c>
      <c r="AA951" s="8">
        <f t="shared" si="328"/>
        <v>10.050802254042056</v>
      </c>
      <c r="AB951" s="8">
        <f t="shared" si="329"/>
        <v>9.8704216140420566</v>
      </c>
      <c r="AC951" s="6">
        <f t="shared" si="344"/>
        <v>-257.52800000000002</v>
      </c>
      <c r="AD951" s="15">
        <f t="shared" si="330"/>
        <v>2.2440000000000282</v>
      </c>
      <c r="AE951" s="15">
        <f t="shared" si="331"/>
        <v>-50.707963325530955</v>
      </c>
      <c r="AF951" s="15">
        <f t="shared" si="332"/>
        <v>41.299610510253387</v>
      </c>
      <c r="AG951" s="15">
        <f t="shared" si="333"/>
        <v>-5.5028433992094961</v>
      </c>
      <c r="AH951" s="15">
        <f t="shared" si="345"/>
        <v>-100.26083035664021</v>
      </c>
      <c r="AI951" s="17">
        <f t="shared" si="334"/>
        <v>1.1532094012722307</v>
      </c>
      <c r="AJ951" s="17">
        <f t="shared" si="335"/>
        <v>0.92251245946484461</v>
      </c>
      <c r="AK951" s="17">
        <f t="shared" si="336"/>
        <v>0.86781211181383455</v>
      </c>
      <c r="AL951" s="17">
        <f t="shared" si="337"/>
        <v>0.78174490703777533</v>
      </c>
      <c r="AM951" s="17">
        <f t="shared" si="338"/>
        <v>0.82327893391048523</v>
      </c>
      <c r="AN951" s="17">
        <f t="shared" si="339"/>
        <v>0.92251245946484461</v>
      </c>
      <c r="AO951" s="17">
        <f t="shared" si="323"/>
        <v>4.9488013813662191E-3</v>
      </c>
      <c r="AP951" s="17">
        <f t="shared" si="340"/>
        <v>8.232789339104853</v>
      </c>
      <c r="AQ951" s="17">
        <f t="shared" si="341"/>
        <v>11.532094012722307</v>
      </c>
      <c r="AR951" s="17">
        <f t="shared" si="342"/>
        <v>20.011549605334785</v>
      </c>
      <c r="AU951" s="17">
        <f t="shared" si="343"/>
        <v>0.92251245946484461</v>
      </c>
    </row>
    <row r="952" spans="2:47" x14ac:dyDescent="0.25">
      <c r="B952">
        <f>INDEX(RawData!$A$2:$A$1048576,MATCH(FmtData!$B$4+(ROW()-10),RawData!$A$2:$A$1048576,0))</f>
        <v>1137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3483796297</v>
      </c>
      <c r="D952" s="46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952">
        <f>INDEX(RawData!D$2:D$1048576,MATCH(FmtData!$B$4+(ROW()-10),RawData!$A$2:$A$1048576,0))</f>
        <v>2903.37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8600000000001</v>
      </c>
      <c r="I952">
        <f>INDEX(RawData!H$2:H$1048576,MATCH(FmtData!$B$4+(ROW()-10),RawData!$A$2:$A$1048576,0))</f>
        <v>-3.9036299999999999E-3</v>
      </c>
      <c r="J952">
        <f>INDEX(RawData!I$2:I$1048576,MATCH(FmtData!$B$4+(ROW()-10),RawData!$A$2:$A$1048576,0))</f>
        <v>196.9</v>
      </c>
      <c r="K952">
        <f>INDEX(RawData!J$2:J$1048576,MATCH(FmtData!$B$4+(ROW()-10),RawData!$A$2:$A$1048576,0))</f>
        <v>194.9</v>
      </c>
      <c r="L952">
        <f>INDEX(RawData!K$2:K$1048576,MATCH(FmtData!$B$4+(ROW()-10),RawData!$A$2:$A$1048576,0))</f>
        <v>188.8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3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9.805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409699999999998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086799999999993</v>
      </c>
      <c r="V952">
        <f>INDEX(RawData!U$2:U$1048576,MATCH(FmtData!$B$4+(ROW()-10),RawData!$A$2:$A$1048576,0))</f>
        <v>9.3078599999999998</v>
      </c>
      <c r="W952" s="8">
        <f t="shared" si="324"/>
        <v>9.918000000000049E-2</v>
      </c>
      <c r="X952" s="8">
        <f t="shared" si="325"/>
        <v>0.20215606000000005</v>
      </c>
      <c r="Y952" s="8">
        <f t="shared" si="326"/>
        <v>-0.15884651999999996</v>
      </c>
      <c r="Z952" s="8">
        <f t="shared" si="327"/>
        <v>9.6897996740420567</v>
      </c>
      <c r="AA952" s="8">
        <f t="shared" si="328"/>
        <v>10.050802254042056</v>
      </c>
      <c r="AB952" s="8">
        <f t="shared" si="329"/>
        <v>9.8703009640420554</v>
      </c>
      <c r="AC952" s="6">
        <f t="shared" si="344"/>
        <v>-257.52800000000002</v>
      </c>
      <c r="AD952" s="15">
        <f t="shared" si="330"/>
        <v>2.2440000000000282</v>
      </c>
      <c r="AE952" s="15">
        <f t="shared" si="331"/>
        <v>-50.767377951895924</v>
      </c>
      <c r="AF952" s="15">
        <f t="shared" si="332"/>
        <v>41.299610510253387</v>
      </c>
      <c r="AG952" s="15">
        <f t="shared" si="333"/>
        <v>-5.5336102059864061</v>
      </c>
      <c r="AH952" s="15">
        <f t="shared" si="345"/>
        <v>-100.32024498300518</v>
      </c>
      <c r="AI952" s="17">
        <f t="shared" si="334"/>
        <v>1.1532094012722307</v>
      </c>
      <c r="AJ952" s="17">
        <f t="shared" si="335"/>
        <v>0.92258218534852676</v>
      </c>
      <c r="AK952" s="17">
        <f t="shared" si="336"/>
        <v>0.86787381378154183</v>
      </c>
      <c r="AL952" s="17">
        <f t="shared" si="337"/>
        <v>0.78174490703777533</v>
      </c>
      <c r="AM952" s="17">
        <f t="shared" si="338"/>
        <v>0.82330768901498319</v>
      </c>
      <c r="AN952" s="17">
        <f t="shared" si="339"/>
        <v>0.92258218534852676</v>
      </c>
      <c r="AO952" s="17">
        <f t="shared" si="323"/>
        <v>4.8790754976840711E-3</v>
      </c>
      <c r="AP952" s="17">
        <f t="shared" si="340"/>
        <v>8.2330768901498317</v>
      </c>
      <c r="AQ952" s="17">
        <f t="shared" si="341"/>
        <v>11.532094012722307</v>
      </c>
      <c r="AR952" s="17">
        <f t="shared" si="342"/>
        <v>20.017961707267283</v>
      </c>
      <c r="AU952" s="17">
        <f t="shared" si="343"/>
        <v>0.92258218534852676</v>
      </c>
    </row>
    <row r="953" spans="2:47" x14ac:dyDescent="0.25">
      <c r="B953">
        <f>INDEX(RawData!$A$2:$A$1048576,MATCH(FmtData!$B$4+(ROW()-10),RawData!$A$2:$A$1048576,0))</f>
        <v>1138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3506944444</v>
      </c>
      <c r="D953" s="46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953">
        <f>INDEX(RawData!D$2:D$1048576,MATCH(FmtData!$B$4+(ROW()-10),RawData!$A$2:$A$1048576,0))</f>
        <v>2903.37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46.756</v>
      </c>
      <c r="H953">
        <f>INDEX(RawData!G$2:G$1048576,MATCH(FmtData!$B$4+(ROW()-10),RawData!$A$2:$A$1048576,0))</f>
        <v>0.49978600000000001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8</v>
      </c>
      <c r="K953">
        <f>INDEX(RawData!J$2:J$1048576,MATCH(FmtData!$B$4+(ROW()-10),RawData!$A$2:$A$1048576,0))</f>
        <v>194.7</v>
      </c>
      <c r="L953">
        <f>INDEX(RawData!K$2:K$1048576,MATCH(FmtData!$B$4+(ROW()-10),RawData!$A$2:$A$1048576,0))</f>
        <v>188.7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3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9.805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409699999999998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056299999999993</v>
      </c>
      <c r="V953">
        <f>INDEX(RawData!U$2:U$1048576,MATCH(FmtData!$B$4+(ROW()-10),RawData!$A$2:$A$1048576,0))</f>
        <v>9.3078599999999998</v>
      </c>
      <c r="W953" s="8">
        <f t="shared" si="324"/>
        <v>0.10223000000000049</v>
      </c>
      <c r="X953" s="8">
        <f t="shared" si="325"/>
        <v>0.20215606000000005</v>
      </c>
      <c r="Y953" s="8">
        <f t="shared" si="326"/>
        <v>-0.15884651999999996</v>
      </c>
      <c r="Z953" s="8">
        <f t="shared" si="327"/>
        <v>9.6897996740420567</v>
      </c>
      <c r="AA953" s="8">
        <f t="shared" si="328"/>
        <v>10.050802254042056</v>
      </c>
      <c r="AB953" s="8">
        <f t="shared" si="329"/>
        <v>9.8703009640420554</v>
      </c>
      <c r="AC953" s="6">
        <f t="shared" si="344"/>
        <v>-257.52800000000002</v>
      </c>
      <c r="AD953" s="15">
        <f t="shared" si="330"/>
        <v>2.2440000000000282</v>
      </c>
      <c r="AE953" s="15">
        <f t="shared" si="331"/>
        <v>-50.767377951895924</v>
      </c>
      <c r="AF953" s="15">
        <f t="shared" si="332"/>
        <v>41.299610510253387</v>
      </c>
      <c r="AG953" s="15">
        <f t="shared" si="333"/>
        <v>-5.5336102059864061</v>
      </c>
      <c r="AH953" s="15">
        <f t="shared" si="345"/>
        <v>-100.32024498300518</v>
      </c>
      <c r="AI953" s="17">
        <f t="shared" si="334"/>
        <v>1.1532094012722307</v>
      </c>
      <c r="AJ953" s="17">
        <f t="shared" si="335"/>
        <v>0.92258218534852676</v>
      </c>
      <c r="AK953" s="17">
        <f t="shared" si="336"/>
        <v>0.86787381378154183</v>
      </c>
      <c r="AL953" s="17">
        <f t="shared" si="337"/>
        <v>0.78174490703777533</v>
      </c>
      <c r="AM953" s="17">
        <f t="shared" si="338"/>
        <v>0.82330768901498319</v>
      </c>
      <c r="AN953" s="17">
        <f t="shared" si="339"/>
        <v>0.92258218534852676</v>
      </c>
      <c r="AO953" s="17">
        <f t="shared" si="323"/>
        <v>4.8790754976840711E-3</v>
      </c>
      <c r="AP953" s="17">
        <f t="shared" si="340"/>
        <v>8.2330768901498317</v>
      </c>
      <c r="AQ953" s="17">
        <f t="shared" si="341"/>
        <v>11.532094012722307</v>
      </c>
      <c r="AR953" s="17">
        <f t="shared" si="342"/>
        <v>20.017961707267283</v>
      </c>
      <c r="AU953" s="17">
        <f t="shared" si="343"/>
        <v>0.92258218534852676</v>
      </c>
    </row>
    <row r="954" spans="2:47" x14ac:dyDescent="0.25">
      <c r="B954">
        <f>INDEX(RawData!$A$2:$A$1048576,MATCH(FmtData!$B$4+(ROW()-10),RawData!$A$2:$A$1048576,0))</f>
        <v>1139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353009259</v>
      </c>
      <c r="D954" s="46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954">
        <f>INDEX(RawData!D$2:D$1048576,MATCH(FmtData!$B$4+(ROW()-10),RawData!$A$2:$A$1048576,0))</f>
        <v>2903.37</v>
      </c>
      <c r="F954">
        <f>INDEX(RawData!E$2:E$1048576,MATCH(FmtData!$B$4+(ROW()-10),RawData!$A$2:$A$1048576,0))</f>
        <v>6.25</v>
      </c>
      <c r="G954">
        <f>INDEX(RawData!F$2:F$1048576,MATCH(FmtData!$B$4+(ROW()-10),RawData!$A$2:$A$1048576,0))</f>
        <v>-246.756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7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8.7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3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9.80500000000001</v>
      </c>
      <c r="R954">
        <f>INDEX(RawData!Q$2:Q$1048576,MATCH(FmtData!$B$4+(ROW()-10),RawData!$A$2:$A$1048576,0))</f>
        <v>2.4414100000000002E-3</v>
      </c>
      <c r="S954">
        <f>INDEX(RawData!R$2:R$1048576,MATCH(FmtData!$B$4+(ROW()-10),RawData!$A$2:$A$1048576,0))</f>
        <v>0.33409699999999998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086799999999993</v>
      </c>
      <c r="V954">
        <f>INDEX(RawData!U$2:U$1048576,MATCH(FmtData!$B$4+(ROW()-10),RawData!$A$2:$A$1048576,0))</f>
        <v>9.3078599999999998</v>
      </c>
      <c r="W954" s="8">
        <f t="shared" si="324"/>
        <v>9.918000000000049E-2</v>
      </c>
      <c r="X954" s="8">
        <f t="shared" si="325"/>
        <v>0.20215606000000005</v>
      </c>
      <c r="Y954" s="8">
        <f t="shared" si="326"/>
        <v>-0.15884651999999996</v>
      </c>
      <c r="Z954" s="8">
        <f t="shared" si="327"/>
        <v>9.6897996740420567</v>
      </c>
      <c r="AA954" s="8">
        <f t="shared" si="328"/>
        <v>10.050802254042056</v>
      </c>
      <c r="AB954" s="8">
        <f t="shared" si="329"/>
        <v>9.8703009640420554</v>
      </c>
      <c r="AC954" s="6">
        <f t="shared" si="344"/>
        <v>-257.52800000000002</v>
      </c>
      <c r="AD954" s="15">
        <f t="shared" si="330"/>
        <v>2.2440000000000282</v>
      </c>
      <c r="AE954" s="15">
        <f t="shared" si="331"/>
        <v>-50.767377951895924</v>
      </c>
      <c r="AF954" s="15">
        <f t="shared" si="332"/>
        <v>41.299610510253387</v>
      </c>
      <c r="AG954" s="15">
        <f t="shared" si="333"/>
        <v>-5.5336102059864061</v>
      </c>
      <c r="AH954" s="15">
        <f t="shared" si="345"/>
        <v>-100.32024498300518</v>
      </c>
      <c r="AI954" s="17">
        <f t="shared" si="334"/>
        <v>1.1532094012722307</v>
      </c>
      <c r="AJ954" s="17">
        <f t="shared" si="335"/>
        <v>0.92258218534852676</v>
      </c>
      <c r="AK954" s="17">
        <f t="shared" si="336"/>
        <v>0.86787381378154183</v>
      </c>
      <c r="AL954" s="17">
        <f t="shared" si="337"/>
        <v>0.78174490703777533</v>
      </c>
      <c r="AM954" s="17">
        <f t="shared" si="338"/>
        <v>0.82330768901498319</v>
      </c>
      <c r="AN954" s="17">
        <f t="shared" si="339"/>
        <v>0.92258218534852676</v>
      </c>
      <c r="AO954" s="17">
        <f t="shared" si="323"/>
        <v>4.8790754976840711E-3</v>
      </c>
      <c r="AP954" s="17">
        <f t="shared" si="340"/>
        <v>8.2330768901498317</v>
      </c>
      <c r="AQ954" s="17">
        <f t="shared" si="341"/>
        <v>11.532094012722307</v>
      </c>
      <c r="AR954" s="17">
        <f t="shared" si="342"/>
        <v>20.017961707267283</v>
      </c>
      <c r="AU954" s="17">
        <f t="shared" si="343"/>
        <v>0.92258218534852676</v>
      </c>
    </row>
    <row r="955" spans="2:47" x14ac:dyDescent="0.25">
      <c r="B955">
        <f>INDEX(RawData!$A$2:$A$1048576,MATCH(FmtData!$B$4+(ROW()-10),RawData!$A$2:$A$1048576,0))</f>
        <v>1140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3553240743</v>
      </c>
      <c r="D955" s="46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955">
        <f>INDEX(RawData!D$2:D$1048576,MATCH(FmtData!$B$4+(ROW()-10),RawData!$A$2:$A$1048576,0))</f>
        <v>2903.37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6</v>
      </c>
      <c r="K955">
        <f>INDEX(RawData!J$2:J$1048576,MATCH(FmtData!$B$4+(ROW()-10),RawData!$A$2:$A$1048576,0))</f>
        <v>194.6</v>
      </c>
      <c r="L955">
        <f>INDEX(RawData!K$2:K$1048576,MATCH(FmtData!$B$4+(ROW()-10),RawData!$A$2:$A$1048576,0))</f>
        <v>188.7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3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9.80500000000001</v>
      </c>
      <c r="R955">
        <f>INDEX(RawData!Q$2:Q$1048576,MATCH(FmtData!$B$4+(ROW()-10),RawData!$A$2:$A$1048576,0))</f>
        <v>2.4414100000000002E-3</v>
      </c>
      <c r="S955">
        <f>INDEX(RawData!R$2:R$1048576,MATCH(FmtData!$B$4+(ROW()-10),RawData!$A$2:$A$1048576,0))</f>
        <v>0.33390500000000001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056299999999993</v>
      </c>
      <c r="V955">
        <f>INDEX(RawData!U$2:U$1048576,MATCH(FmtData!$B$4+(ROW()-10),RawData!$A$2:$A$1048576,0))</f>
        <v>9.3078599999999998</v>
      </c>
      <c r="W955" s="8">
        <f t="shared" si="324"/>
        <v>0.10223000000000049</v>
      </c>
      <c r="X955" s="8">
        <f t="shared" si="325"/>
        <v>0.20264373999999999</v>
      </c>
      <c r="Y955" s="8">
        <f t="shared" si="326"/>
        <v>-0.15884651999999996</v>
      </c>
      <c r="Z955" s="8">
        <f t="shared" si="327"/>
        <v>9.6893119940420576</v>
      </c>
      <c r="AA955" s="8">
        <f t="shared" si="328"/>
        <v>10.050802254042056</v>
      </c>
      <c r="AB955" s="8">
        <f t="shared" si="329"/>
        <v>9.8700571240420558</v>
      </c>
      <c r="AC955" s="6">
        <f t="shared" si="344"/>
        <v>-257.52800000000002</v>
      </c>
      <c r="AD955" s="15">
        <f t="shared" si="330"/>
        <v>2.2440000000000282</v>
      </c>
      <c r="AE955" s="15">
        <f t="shared" si="331"/>
        <v>-50.887449463804387</v>
      </c>
      <c r="AF955" s="15">
        <f t="shared" si="332"/>
        <v>41.299610510253387</v>
      </c>
      <c r="AG955" s="15">
        <f t="shared" si="333"/>
        <v>-5.5957893602147806</v>
      </c>
      <c r="AH955" s="15">
        <f t="shared" si="345"/>
        <v>-100.44031649491365</v>
      </c>
      <c r="AI955" s="17">
        <f t="shared" si="334"/>
        <v>1.1532094012722307</v>
      </c>
      <c r="AJ955" s="17">
        <f t="shared" si="335"/>
        <v>0.92272312714452898</v>
      </c>
      <c r="AK955" s="17">
        <f t="shared" si="336"/>
        <v>0.86799853458724652</v>
      </c>
      <c r="AL955" s="17">
        <f t="shared" si="337"/>
        <v>0.78174490703777533</v>
      </c>
      <c r="AM955" s="17">
        <f t="shared" si="338"/>
        <v>0.82336580868797893</v>
      </c>
      <c r="AN955" s="17">
        <f t="shared" si="339"/>
        <v>0.92272312714452898</v>
      </c>
      <c r="AO955" s="17">
        <f t="shared" si="323"/>
        <v>4.738133701681857E-3</v>
      </c>
      <c r="AP955" s="17">
        <f t="shared" si="340"/>
        <v>8.2336580868797888</v>
      </c>
      <c r="AQ955" s="17">
        <f t="shared" si="341"/>
        <v>11.532094012722307</v>
      </c>
      <c r="AR955" s="17">
        <f t="shared" si="342"/>
        <v>20.017961707267283</v>
      </c>
      <c r="AU955" s="17">
        <f t="shared" si="343"/>
        <v>0.92272312714452898</v>
      </c>
    </row>
    <row r="956" spans="2:47" x14ac:dyDescent="0.25">
      <c r="B956">
        <f>INDEX(RawData!$A$2:$A$1048576,MATCH(FmtData!$B$4+(ROW()-10),RawData!$A$2:$A$1048576,0))</f>
        <v>1141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357638889</v>
      </c>
      <c r="D956" s="46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956">
        <f>INDEX(RawData!D$2:D$1048576,MATCH(FmtData!$B$4+(ROW()-10),RawData!$A$2:$A$1048576,0))</f>
        <v>2903.37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46.756</v>
      </c>
      <c r="H956">
        <f>INDEX(RawData!G$2:G$1048576,MATCH(FmtData!$B$4+(ROW()-10),RawData!$A$2:$A$1048576,0))</f>
        <v>0.49978600000000001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6</v>
      </c>
      <c r="K956">
        <f>INDEX(RawData!J$2:J$1048576,MATCH(FmtData!$B$4+(ROW()-10),RawData!$A$2:$A$1048576,0))</f>
        <v>194.5</v>
      </c>
      <c r="L956">
        <f>INDEX(RawData!K$2:K$1048576,MATCH(FmtData!$B$4+(ROW()-10),RawData!$A$2:$A$1048576,0))</f>
        <v>188.7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3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9.805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409699999999998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086799999999993</v>
      </c>
      <c r="V956">
        <f>INDEX(RawData!U$2:U$1048576,MATCH(FmtData!$B$4+(ROW()-10),RawData!$A$2:$A$1048576,0))</f>
        <v>9.3078599999999998</v>
      </c>
      <c r="W956" s="8">
        <f t="shared" si="324"/>
        <v>9.918000000000049E-2</v>
      </c>
      <c r="X956" s="8">
        <f t="shared" si="325"/>
        <v>0.20215606000000005</v>
      </c>
      <c r="Y956" s="8">
        <f t="shared" si="326"/>
        <v>-0.15884651999999996</v>
      </c>
      <c r="Z956" s="8">
        <f t="shared" si="327"/>
        <v>9.6897996740420567</v>
      </c>
      <c r="AA956" s="8">
        <f t="shared" si="328"/>
        <v>10.050802254042056</v>
      </c>
      <c r="AB956" s="8">
        <f t="shared" si="329"/>
        <v>9.8703009640420554</v>
      </c>
      <c r="AC956" s="6">
        <f t="shared" si="344"/>
        <v>-257.52800000000002</v>
      </c>
      <c r="AD956" s="15">
        <f t="shared" si="330"/>
        <v>2.2440000000000282</v>
      </c>
      <c r="AE956" s="15">
        <f t="shared" si="331"/>
        <v>-50.767377951895924</v>
      </c>
      <c r="AF956" s="15">
        <f t="shared" si="332"/>
        <v>41.299610510253387</v>
      </c>
      <c r="AG956" s="15">
        <f t="shared" si="333"/>
        <v>-5.5336102059864061</v>
      </c>
      <c r="AH956" s="15">
        <f t="shared" si="345"/>
        <v>-100.32024498300518</v>
      </c>
      <c r="AI956" s="17">
        <f t="shared" si="334"/>
        <v>1.1532094012722307</v>
      </c>
      <c r="AJ956" s="17">
        <f t="shared" si="335"/>
        <v>0.92258218534852676</v>
      </c>
      <c r="AK956" s="17">
        <f t="shared" si="336"/>
        <v>0.86787381378154183</v>
      </c>
      <c r="AL956" s="17">
        <f t="shared" si="337"/>
        <v>0.78174490703777533</v>
      </c>
      <c r="AM956" s="17">
        <f t="shared" si="338"/>
        <v>0.82330768901498319</v>
      </c>
      <c r="AN956" s="17">
        <f t="shared" si="339"/>
        <v>0.92258218534852676</v>
      </c>
      <c r="AO956" s="17">
        <f t="shared" si="323"/>
        <v>4.8790754976840711E-3</v>
      </c>
      <c r="AP956" s="17">
        <f t="shared" si="340"/>
        <v>8.2330768901498317</v>
      </c>
      <c r="AQ956" s="17">
        <f t="shared" si="341"/>
        <v>11.532094012722307</v>
      </c>
      <c r="AR956" s="17">
        <f t="shared" si="342"/>
        <v>20.017961707267283</v>
      </c>
      <c r="AU956" s="17">
        <f t="shared" si="343"/>
        <v>0.92258218534852676</v>
      </c>
    </row>
    <row r="957" spans="2:47" x14ac:dyDescent="0.25">
      <c r="B957">
        <f>INDEX(RawData!$A$2:$A$1048576,MATCH(FmtData!$B$4+(ROW()-10),RawData!$A$2:$A$1048576,0))</f>
        <v>1142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3599537036</v>
      </c>
      <c r="D957" s="46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957">
        <f>INDEX(RawData!D$2:D$1048576,MATCH(FmtData!$B$4+(ROW()-10),RawData!$A$2:$A$1048576,0))</f>
        <v>2903.37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46.756</v>
      </c>
      <c r="H957">
        <f>INDEX(RawData!G$2:G$1048576,MATCH(FmtData!$B$4+(ROW()-10),RawData!$A$2:$A$1048576,0))</f>
        <v>0.49978600000000001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5</v>
      </c>
      <c r="K957">
        <f>INDEX(RawData!J$2:J$1048576,MATCH(FmtData!$B$4+(ROW()-10),RawData!$A$2:$A$1048576,0))</f>
        <v>194.4</v>
      </c>
      <c r="L957">
        <f>INDEX(RawData!K$2:K$1048576,MATCH(FmtData!$B$4+(ROW()-10),RawData!$A$2:$A$1048576,0))</f>
        <v>188.6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3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9.805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419199999999999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086799999999993</v>
      </c>
      <c r="V957">
        <f>INDEX(RawData!U$2:U$1048576,MATCH(FmtData!$B$4+(ROW()-10),RawData!$A$2:$A$1048576,0))</f>
        <v>9.3078599999999998</v>
      </c>
      <c r="W957" s="8">
        <f t="shared" si="324"/>
        <v>9.918000000000049E-2</v>
      </c>
      <c r="X957" s="8">
        <f t="shared" si="325"/>
        <v>0.20191476000000003</v>
      </c>
      <c r="Y957" s="8">
        <f t="shared" si="326"/>
        <v>-0.15884651999999996</v>
      </c>
      <c r="Z957" s="8">
        <f t="shared" si="327"/>
        <v>9.6900409740420574</v>
      </c>
      <c r="AA957" s="8">
        <f t="shared" si="328"/>
        <v>10.050802254042056</v>
      </c>
      <c r="AB957" s="8">
        <f t="shared" si="329"/>
        <v>9.8704216140420566</v>
      </c>
      <c r="AC957" s="6">
        <f t="shared" si="344"/>
        <v>-257.52800000000002</v>
      </c>
      <c r="AD957" s="15">
        <f t="shared" si="330"/>
        <v>2.2440000000000282</v>
      </c>
      <c r="AE957" s="15">
        <f t="shared" si="331"/>
        <v>-50.707963325530955</v>
      </c>
      <c r="AF957" s="15">
        <f t="shared" si="332"/>
        <v>41.299610510253387</v>
      </c>
      <c r="AG957" s="15">
        <f t="shared" si="333"/>
        <v>-5.5028433992094961</v>
      </c>
      <c r="AH957" s="15">
        <f t="shared" si="345"/>
        <v>-100.26083035664021</v>
      </c>
      <c r="AI957" s="17">
        <f t="shared" si="334"/>
        <v>1.1532094012722307</v>
      </c>
      <c r="AJ957" s="17">
        <f t="shared" si="335"/>
        <v>0.92251245946484461</v>
      </c>
      <c r="AK957" s="17">
        <f t="shared" si="336"/>
        <v>0.86781211181383455</v>
      </c>
      <c r="AL957" s="17">
        <f t="shared" si="337"/>
        <v>0.78174490703777533</v>
      </c>
      <c r="AM957" s="17">
        <f t="shared" si="338"/>
        <v>0.82327893391048523</v>
      </c>
      <c r="AN957" s="17">
        <f t="shared" si="339"/>
        <v>0.92251245946484461</v>
      </c>
      <c r="AO957" s="17">
        <f t="shared" si="323"/>
        <v>4.9488013813662191E-3</v>
      </c>
      <c r="AP957" s="17">
        <f t="shared" si="340"/>
        <v>8.232789339104853</v>
      </c>
      <c r="AQ957" s="17">
        <f t="shared" si="341"/>
        <v>11.532094012722307</v>
      </c>
      <c r="AR957" s="17">
        <f t="shared" si="342"/>
        <v>20.017961707267283</v>
      </c>
      <c r="AU957" s="17">
        <f t="shared" si="343"/>
        <v>0.92251245946484461</v>
      </c>
    </row>
    <row r="958" spans="2:47" x14ac:dyDescent="0.25">
      <c r="B958">
        <f>INDEX(RawData!$A$2:$A$1048576,MATCH(FmtData!$B$4+(ROW()-10),RawData!$A$2:$A$1048576,0))</f>
        <v>1143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3622685182</v>
      </c>
      <c r="D958" s="46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958">
        <f>INDEX(RawData!D$2:D$1048576,MATCH(FmtData!$B$4+(ROW()-10),RawData!$A$2:$A$1048576,0))</f>
        <v>2904.3</v>
      </c>
      <c r="F958">
        <f>INDEX(RawData!E$2:E$1048576,MATCH(FmtData!$B$4+(ROW()-10),RawData!$A$2:$A$1048576,0))</f>
        <v>6.25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4.0875699999999996E-3</v>
      </c>
      <c r="J958">
        <f>INDEX(RawData!I$2:I$1048576,MATCH(FmtData!$B$4+(ROW()-10),RawData!$A$2:$A$1048576,0))</f>
        <v>196.5</v>
      </c>
      <c r="K958">
        <f>INDEX(RawData!J$2:J$1048576,MATCH(FmtData!$B$4+(ROW()-10),RawData!$A$2:$A$1048576,0))</f>
        <v>194.3</v>
      </c>
      <c r="L958">
        <f>INDEX(RawData!K$2:K$1048576,MATCH(FmtData!$B$4+(ROW()-10),RawData!$A$2:$A$1048576,0))</f>
        <v>188.6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3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9.80500000000001</v>
      </c>
      <c r="R958">
        <f>INDEX(RawData!Q$2:Q$1048576,MATCH(FmtData!$B$4+(ROW()-10),RawData!$A$2:$A$1048576,0))</f>
        <v>2.4414100000000002E-3</v>
      </c>
      <c r="S958">
        <f>INDEX(RawData!R$2:R$1048576,MATCH(FmtData!$B$4+(ROW()-10),RawData!$A$2:$A$1048576,0))</f>
        <v>0.33409699999999998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086799999999993</v>
      </c>
      <c r="V958">
        <f>INDEX(RawData!U$2:U$1048576,MATCH(FmtData!$B$4+(ROW()-10),RawData!$A$2:$A$1048576,0))</f>
        <v>9.3078599999999998</v>
      </c>
      <c r="W958" s="8">
        <f t="shared" si="324"/>
        <v>9.918000000000049E-2</v>
      </c>
      <c r="X958" s="8">
        <f t="shared" si="325"/>
        <v>0.20215606000000005</v>
      </c>
      <c r="Y958" s="8">
        <f t="shared" si="326"/>
        <v>-0.15884651999999996</v>
      </c>
      <c r="Z958" s="8">
        <f t="shared" si="327"/>
        <v>9.6897996740420567</v>
      </c>
      <c r="AA958" s="8">
        <f t="shared" si="328"/>
        <v>10.050802254042056</v>
      </c>
      <c r="AB958" s="8">
        <f t="shared" si="329"/>
        <v>9.8703009640420554</v>
      </c>
      <c r="AC958" s="6">
        <f t="shared" si="344"/>
        <v>-257.52800000000002</v>
      </c>
      <c r="AD958" s="15">
        <f t="shared" si="330"/>
        <v>2.2440000000000282</v>
      </c>
      <c r="AE958" s="15">
        <f t="shared" si="331"/>
        <v>-50.767377951895924</v>
      </c>
      <c r="AF958" s="15">
        <f t="shared" si="332"/>
        <v>41.299610510253387</v>
      </c>
      <c r="AG958" s="15">
        <f t="shared" si="333"/>
        <v>-5.5336102059864061</v>
      </c>
      <c r="AH958" s="15">
        <f t="shared" si="345"/>
        <v>-100.32024498300518</v>
      </c>
      <c r="AI958" s="17">
        <f t="shared" si="334"/>
        <v>1.1532094012722307</v>
      </c>
      <c r="AJ958" s="17">
        <f t="shared" si="335"/>
        <v>0.92258218534852676</v>
      </c>
      <c r="AK958" s="17">
        <f t="shared" si="336"/>
        <v>0.86787381378154183</v>
      </c>
      <c r="AL958" s="17">
        <f t="shared" si="337"/>
        <v>0.78174490703777533</v>
      </c>
      <c r="AM958" s="17">
        <f t="shared" si="338"/>
        <v>0.82330768901498319</v>
      </c>
      <c r="AN958" s="17">
        <f t="shared" si="339"/>
        <v>0.92258218534852676</v>
      </c>
      <c r="AO958" s="17">
        <f t="shared" si="323"/>
        <v>4.8790754976840711E-3</v>
      </c>
      <c r="AP958" s="17">
        <f t="shared" si="340"/>
        <v>8.2330768901498317</v>
      </c>
      <c r="AQ958" s="17">
        <f t="shared" si="341"/>
        <v>11.532094012722307</v>
      </c>
      <c r="AR958" s="17">
        <f t="shared" si="342"/>
        <v>20.024373809199783</v>
      </c>
      <c r="AU958" s="17">
        <f t="shared" si="343"/>
        <v>0.92258218534852676</v>
      </c>
    </row>
    <row r="959" spans="2:47" x14ac:dyDescent="0.25">
      <c r="B959">
        <f>INDEX(RawData!$A$2:$A$1048576,MATCH(FmtData!$B$4+(ROW()-10),RawData!$A$2:$A$1048576,0))</f>
        <v>1144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3645833336</v>
      </c>
      <c r="D959" s="46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959">
        <f>INDEX(RawData!D$2:D$1048576,MATCH(FmtData!$B$4+(ROW()-10),RawData!$A$2:$A$1048576,0))</f>
        <v>2904.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8600000000001</v>
      </c>
      <c r="I959">
        <f>INDEX(RawData!H$2:H$1048576,MATCH(FmtData!$B$4+(ROW()-10),RawData!$A$2:$A$1048576,0))</f>
        <v>-4.0875699999999996E-3</v>
      </c>
      <c r="J959">
        <f>INDEX(RawData!I$2:I$1048576,MATCH(FmtData!$B$4+(ROW()-10),RawData!$A$2:$A$1048576,0))</f>
        <v>196.5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6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3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9.80500000000001</v>
      </c>
      <c r="R959">
        <f>INDEX(RawData!Q$2:Q$1048576,MATCH(FmtData!$B$4+(ROW()-10),RawData!$A$2:$A$1048576,0))</f>
        <v>2.4414100000000002E-3</v>
      </c>
      <c r="S959">
        <f>INDEX(RawData!R$2:R$1048576,MATCH(FmtData!$B$4+(ROW()-10),RawData!$A$2:$A$1048576,0))</f>
        <v>0.33400099999999999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086799999999993</v>
      </c>
      <c r="V959">
        <f>INDEX(RawData!U$2:U$1048576,MATCH(FmtData!$B$4+(ROW()-10),RawData!$A$2:$A$1048576,0))</f>
        <v>9.3078599999999998</v>
      </c>
      <c r="W959" s="8">
        <f t="shared" si="324"/>
        <v>9.918000000000049E-2</v>
      </c>
      <c r="X959" s="8">
        <f t="shared" si="325"/>
        <v>0.20239990000000002</v>
      </c>
      <c r="Y959" s="8">
        <f t="shared" si="326"/>
        <v>-0.15884651999999996</v>
      </c>
      <c r="Z959" s="8">
        <f t="shared" si="327"/>
        <v>9.6895558340420571</v>
      </c>
      <c r="AA959" s="8">
        <f t="shared" si="328"/>
        <v>10.050802254042056</v>
      </c>
      <c r="AB959" s="8">
        <f t="shared" si="329"/>
        <v>9.8701790440420574</v>
      </c>
      <c r="AC959" s="6">
        <f t="shared" si="344"/>
        <v>-257.52800000000002</v>
      </c>
      <c r="AD959" s="15">
        <f t="shared" si="330"/>
        <v>2.2440000000000282</v>
      </c>
      <c r="AE959" s="15">
        <f t="shared" si="331"/>
        <v>-50.82741514198392</v>
      </c>
      <c r="AF959" s="15">
        <f t="shared" si="332"/>
        <v>41.299610510253387</v>
      </c>
      <c r="AG959" s="15">
        <f t="shared" si="333"/>
        <v>-5.5647001479596838</v>
      </c>
      <c r="AH959" s="15">
        <f t="shared" si="345"/>
        <v>-100.38028217309318</v>
      </c>
      <c r="AI959" s="17">
        <f t="shared" si="334"/>
        <v>1.1532094012722307</v>
      </c>
      <c r="AJ959" s="17">
        <f t="shared" si="335"/>
        <v>0.9226526525474692</v>
      </c>
      <c r="AK959" s="17">
        <f t="shared" si="336"/>
        <v>0.8679361711935224</v>
      </c>
      <c r="AL959" s="17">
        <f t="shared" si="337"/>
        <v>0.78174490703777533</v>
      </c>
      <c r="AM959" s="17">
        <f t="shared" si="338"/>
        <v>0.82333674816684677</v>
      </c>
      <c r="AN959" s="17">
        <f t="shared" si="339"/>
        <v>0.9226526525474692</v>
      </c>
      <c r="AO959" s="17">
        <f t="shared" si="323"/>
        <v>4.8086082987416345E-3</v>
      </c>
      <c r="AP959" s="17">
        <f t="shared" si="340"/>
        <v>8.2333674816684681</v>
      </c>
      <c r="AQ959" s="17">
        <f t="shared" si="341"/>
        <v>11.532094012722307</v>
      </c>
      <c r="AR959" s="17">
        <f t="shared" si="342"/>
        <v>20.024373809199783</v>
      </c>
      <c r="AU959" s="17">
        <f t="shared" si="343"/>
        <v>0.9226526525474692</v>
      </c>
    </row>
    <row r="960" spans="2:47" x14ac:dyDescent="0.25">
      <c r="B960">
        <f>INDEX(RawData!$A$2:$A$1048576,MATCH(FmtData!$B$4+(ROW()-10),RawData!$A$2:$A$1048576,0))</f>
        <v>1145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3668981482</v>
      </c>
      <c r="D960" s="46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960">
        <f>INDEX(RawData!D$2:D$1048576,MATCH(FmtData!$B$4+(ROW()-10),RawData!$A$2:$A$1048576,0))</f>
        <v>2904.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8600000000001</v>
      </c>
      <c r="I960">
        <f>INDEX(RawData!H$2:H$1048576,MATCH(FmtData!$B$4+(ROW()-10),RawData!$A$2:$A$1048576,0))</f>
        <v>-4.0875699999999996E-3</v>
      </c>
      <c r="J960">
        <f>INDEX(RawData!I$2:I$1048576,MATCH(FmtData!$B$4+(ROW()-10),RawData!$A$2:$A$1048576,0))</f>
        <v>196.3</v>
      </c>
      <c r="K960">
        <f>INDEX(RawData!J$2:J$1048576,MATCH(FmtData!$B$4+(ROW()-10),RawData!$A$2:$A$1048576,0))</f>
        <v>194.1</v>
      </c>
      <c r="L960">
        <f>INDEX(RawData!K$2:K$1048576,MATCH(FmtData!$B$4+(ROW()-10),RawData!$A$2:$A$1048576,0))</f>
        <v>188.6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3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9.805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409699999999998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056299999999993</v>
      </c>
      <c r="V960">
        <f>INDEX(RawData!U$2:U$1048576,MATCH(FmtData!$B$4+(ROW()-10),RawData!$A$2:$A$1048576,0))</f>
        <v>9.3078599999999998</v>
      </c>
      <c r="W960" s="8">
        <f t="shared" si="324"/>
        <v>0.10223000000000049</v>
      </c>
      <c r="X960" s="8">
        <f t="shared" si="325"/>
        <v>0.20215606000000005</v>
      </c>
      <c r="Y960" s="8">
        <f t="shared" si="326"/>
        <v>-0.15884651999999996</v>
      </c>
      <c r="Z960" s="8">
        <f t="shared" si="327"/>
        <v>9.6897996740420567</v>
      </c>
      <c r="AA960" s="8">
        <f t="shared" si="328"/>
        <v>10.050802254042056</v>
      </c>
      <c r="AB960" s="8">
        <f t="shared" si="329"/>
        <v>9.8703009640420554</v>
      </c>
      <c r="AC960" s="6">
        <f t="shared" si="344"/>
        <v>-257.52800000000002</v>
      </c>
      <c r="AD960" s="15">
        <f t="shared" si="330"/>
        <v>2.2440000000000282</v>
      </c>
      <c r="AE960" s="15">
        <f t="shared" si="331"/>
        <v>-50.767377951895924</v>
      </c>
      <c r="AF960" s="15">
        <f t="shared" si="332"/>
        <v>41.299610510253387</v>
      </c>
      <c r="AG960" s="15">
        <f t="shared" si="333"/>
        <v>-5.5336102059864061</v>
      </c>
      <c r="AH960" s="15">
        <f t="shared" si="345"/>
        <v>-100.32024498300518</v>
      </c>
      <c r="AI960" s="17">
        <f t="shared" si="334"/>
        <v>1.1532094012722307</v>
      </c>
      <c r="AJ960" s="17">
        <f t="shared" si="335"/>
        <v>0.92258218534852676</v>
      </c>
      <c r="AK960" s="17">
        <f t="shared" si="336"/>
        <v>0.86787381378154183</v>
      </c>
      <c r="AL960" s="17">
        <f t="shared" si="337"/>
        <v>0.78174490703777533</v>
      </c>
      <c r="AM960" s="17">
        <f t="shared" si="338"/>
        <v>0.82330768901498319</v>
      </c>
      <c r="AN960" s="17">
        <f t="shared" si="339"/>
        <v>0.92258218534852676</v>
      </c>
      <c r="AO960" s="17">
        <f t="shared" si="323"/>
        <v>4.8790754976840711E-3</v>
      </c>
      <c r="AP960" s="17">
        <f t="shared" si="340"/>
        <v>8.2330768901498317</v>
      </c>
      <c r="AQ960" s="17">
        <f t="shared" si="341"/>
        <v>11.532094012722307</v>
      </c>
      <c r="AR960" s="17">
        <f t="shared" si="342"/>
        <v>20.024373809199783</v>
      </c>
      <c r="AU960" s="17">
        <f t="shared" si="343"/>
        <v>0.92258218534852676</v>
      </c>
    </row>
    <row r="961" spans="2:47" x14ac:dyDescent="0.25">
      <c r="B961">
        <f>INDEX(RawData!$A$2:$A$1048576,MATCH(FmtData!$B$4+(ROW()-10),RawData!$A$2:$A$1048576,0))</f>
        <v>1146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3692129628</v>
      </c>
      <c r="D961" s="46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961">
        <f>INDEX(RawData!D$2:D$1048576,MATCH(FmtData!$B$4+(ROW()-10),RawData!$A$2:$A$1048576,0))</f>
        <v>2904.3</v>
      </c>
      <c r="F961">
        <f>INDEX(RawData!E$2:E$1048576,MATCH(FmtData!$B$4+(ROW()-10),RawData!$A$2:$A$1048576,0))</f>
        <v>6.25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8600000000001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3</v>
      </c>
      <c r="K961">
        <f>INDEX(RawData!J$2:J$1048576,MATCH(FmtData!$B$4+(ROW()-10),RawData!$A$2:$A$1048576,0))</f>
        <v>194</v>
      </c>
      <c r="L961">
        <f>INDEX(RawData!K$2:K$1048576,MATCH(FmtData!$B$4+(ROW()-10),RawData!$A$2:$A$1048576,0))</f>
        <v>188.6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3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9.80500000000001</v>
      </c>
      <c r="R961">
        <f>INDEX(RawData!Q$2:Q$1048576,MATCH(FmtData!$B$4+(ROW()-10),RawData!$A$2:$A$1048576,0))</f>
        <v>2.4414100000000002E-3</v>
      </c>
      <c r="S961">
        <f>INDEX(RawData!R$2:R$1048576,MATCH(FmtData!$B$4+(ROW()-10),RawData!$A$2:$A$1048576,0))</f>
        <v>0.33419199999999999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056299999999993</v>
      </c>
      <c r="V961">
        <f>INDEX(RawData!U$2:U$1048576,MATCH(FmtData!$B$4+(ROW()-10),RawData!$A$2:$A$1048576,0))</f>
        <v>9.3078599999999998</v>
      </c>
      <c r="W961" s="8">
        <f t="shared" si="324"/>
        <v>0.10223000000000049</v>
      </c>
      <c r="X961" s="8">
        <f t="shared" si="325"/>
        <v>0.20191476000000003</v>
      </c>
      <c r="Y961" s="8">
        <f t="shared" si="326"/>
        <v>-0.15884651999999996</v>
      </c>
      <c r="Z961" s="8">
        <f t="shared" si="327"/>
        <v>9.6900409740420574</v>
      </c>
      <c r="AA961" s="8">
        <f t="shared" si="328"/>
        <v>10.050802254042056</v>
      </c>
      <c r="AB961" s="8">
        <f t="shared" si="329"/>
        <v>9.8704216140420566</v>
      </c>
      <c r="AC961" s="6">
        <f t="shared" si="344"/>
        <v>-257.52800000000002</v>
      </c>
      <c r="AD961" s="15">
        <f t="shared" si="330"/>
        <v>2.2440000000000282</v>
      </c>
      <c r="AE961" s="15">
        <f t="shared" si="331"/>
        <v>-50.707963325530955</v>
      </c>
      <c r="AF961" s="15">
        <f t="shared" si="332"/>
        <v>41.299610510253387</v>
      </c>
      <c r="AG961" s="15">
        <f t="shared" si="333"/>
        <v>-5.5028433992094961</v>
      </c>
      <c r="AH961" s="15">
        <f t="shared" si="345"/>
        <v>-100.26083035664021</v>
      </c>
      <c r="AI961" s="17">
        <f t="shared" si="334"/>
        <v>1.1532094012722307</v>
      </c>
      <c r="AJ961" s="17">
        <f t="shared" si="335"/>
        <v>0.92251245946484461</v>
      </c>
      <c r="AK961" s="17">
        <f t="shared" si="336"/>
        <v>0.86781211181383455</v>
      </c>
      <c r="AL961" s="17">
        <f t="shared" si="337"/>
        <v>0.78174490703777533</v>
      </c>
      <c r="AM961" s="17">
        <f t="shared" si="338"/>
        <v>0.82327893391048523</v>
      </c>
      <c r="AN961" s="17">
        <f t="shared" si="339"/>
        <v>0.92251245946484461</v>
      </c>
      <c r="AO961" s="17">
        <f t="shared" si="323"/>
        <v>4.9488013813662191E-3</v>
      </c>
      <c r="AP961" s="17">
        <f t="shared" si="340"/>
        <v>8.232789339104853</v>
      </c>
      <c r="AQ961" s="17">
        <f t="shared" si="341"/>
        <v>11.532094012722307</v>
      </c>
      <c r="AR961" s="17">
        <f t="shared" si="342"/>
        <v>20.024373809199783</v>
      </c>
      <c r="AU961" s="17">
        <f t="shared" si="343"/>
        <v>0.92251245946484461</v>
      </c>
    </row>
    <row r="962" spans="2:47" x14ac:dyDescent="0.25">
      <c r="B962">
        <f>INDEX(RawData!$A$2:$A$1048576,MATCH(FmtData!$B$4+(ROW()-10),RawData!$A$2:$A$1048576,0))</f>
        <v>1147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3715277775</v>
      </c>
      <c r="D962" s="46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962">
        <f>INDEX(RawData!D$2:D$1048576,MATCH(FmtData!$B$4+(ROW()-10),RawData!$A$2:$A$1048576,0))</f>
        <v>2904.3</v>
      </c>
      <c r="F962">
        <f>INDEX(RawData!E$2:E$1048576,MATCH(FmtData!$B$4+(ROW()-10),RawData!$A$2:$A$1048576,0))</f>
        <v>6.25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3.9036299999999999E-3</v>
      </c>
      <c r="J962">
        <f>INDEX(RawData!I$2:I$1048576,MATCH(FmtData!$B$4+(ROW()-10),RawData!$A$2:$A$1048576,0))</f>
        <v>196.3</v>
      </c>
      <c r="K962">
        <f>INDEX(RawData!J$2:J$1048576,MATCH(FmtData!$B$4+(ROW()-10),RawData!$A$2:$A$1048576,0))</f>
        <v>193.8</v>
      </c>
      <c r="L962">
        <f>INDEX(RawData!K$2:K$1048576,MATCH(FmtData!$B$4+(ROW()-10),RawData!$A$2:$A$1048576,0))</f>
        <v>188.6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3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9.80500000000001</v>
      </c>
      <c r="R962">
        <f>INDEX(RawData!Q$2:Q$1048576,MATCH(FmtData!$B$4+(ROW()-10),RawData!$A$2:$A$1048576,0))</f>
        <v>1.8310500000000001E-3</v>
      </c>
      <c r="S962">
        <f>INDEX(RawData!R$2:R$1048576,MATCH(FmtData!$B$4+(ROW()-10),RawData!$A$2:$A$1048576,0))</f>
        <v>0.33419199999999999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086799999999993</v>
      </c>
      <c r="V962">
        <f>INDEX(RawData!U$2:U$1048576,MATCH(FmtData!$B$4+(ROW()-10),RawData!$A$2:$A$1048576,0))</f>
        <v>9.3078599999999998</v>
      </c>
      <c r="W962" s="8">
        <f t="shared" si="324"/>
        <v>9.918000000000049E-2</v>
      </c>
      <c r="X962" s="8">
        <f t="shared" si="325"/>
        <v>0.20191476000000003</v>
      </c>
      <c r="Y962" s="8">
        <f t="shared" si="326"/>
        <v>-0.15884651999999996</v>
      </c>
      <c r="Z962" s="8">
        <f t="shared" si="327"/>
        <v>9.6900409740420574</v>
      </c>
      <c r="AA962" s="8">
        <f t="shared" si="328"/>
        <v>10.050802254042056</v>
      </c>
      <c r="AB962" s="8">
        <f t="shared" si="329"/>
        <v>9.8704216140420566</v>
      </c>
      <c r="AC962" s="6">
        <f t="shared" si="344"/>
        <v>-257.52800000000002</v>
      </c>
      <c r="AD962" s="15">
        <f t="shared" si="330"/>
        <v>2.2440000000000282</v>
      </c>
      <c r="AE962" s="15">
        <f t="shared" si="331"/>
        <v>-50.707963325530955</v>
      </c>
      <c r="AF962" s="15">
        <f t="shared" si="332"/>
        <v>41.299610510253387</v>
      </c>
      <c r="AG962" s="15">
        <f t="shared" si="333"/>
        <v>-5.5028433992094961</v>
      </c>
      <c r="AH962" s="15">
        <f t="shared" si="345"/>
        <v>-100.26083035664021</v>
      </c>
      <c r="AI962" s="17">
        <f t="shared" si="334"/>
        <v>1.1532094012722307</v>
      </c>
      <c r="AJ962" s="17">
        <f t="shared" si="335"/>
        <v>0.92251245946484461</v>
      </c>
      <c r="AK962" s="17">
        <f t="shared" si="336"/>
        <v>0.86781211181383455</v>
      </c>
      <c r="AL962" s="17">
        <f t="shared" si="337"/>
        <v>0.78174490703777533</v>
      </c>
      <c r="AM962" s="17">
        <f t="shared" si="338"/>
        <v>0.82327893391048523</v>
      </c>
      <c r="AN962" s="17">
        <f t="shared" si="339"/>
        <v>0.92251245946484461</v>
      </c>
      <c r="AO962" s="17">
        <f t="shared" si="323"/>
        <v>4.9488013813662191E-3</v>
      </c>
      <c r="AP962" s="17">
        <f t="shared" si="340"/>
        <v>8.232789339104853</v>
      </c>
      <c r="AQ962" s="17">
        <f t="shared" si="341"/>
        <v>11.532094012722307</v>
      </c>
      <c r="AR962" s="17">
        <f t="shared" si="342"/>
        <v>20.024373809199783</v>
      </c>
      <c r="AU962" s="17">
        <f t="shared" si="343"/>
        <v>0.92251245946484461</v>
      </c>
    </row>
    <row r="963" spans="2:47" x14ac:dyDescent="0.25">
      <c r="B963">
        <f>INDEX(RawData!$A$2:$A$1048576,MATCH(FmtData!$B$4+(ROW()-10),RawData!$A$2:$A$1048576,0))</f>
        <v>1148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3738425928</v>
      </c>
      <c r="D963" s="46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963">
        <f>INDEX(RawData!D$2:D$1048576,MATCH(FmtData!$B$4+(ROW()-10),RawData!$A$2:$A$1048576,0))</f>
        <v>2904.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46.756</v>
      </c>
      <c r="H963">
        <f>INDEX(RawData!G$2:G$1048576,MATCH(FmtData!$B$4+(ROW()-10),RawData!$A$2:$A$1048576,0))</f>
        <v>0.49978600000000001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.2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6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3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9.805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409699999999998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056299999999993</v>
      </c>
      <c r="V963">
        <f>INDEX(RawData!U$2:U$1048576,MATCH(FmtData!$B$4+(ROW()-10),RawData!$A$2:$A$1048576,0))</f>
        <v>9.3078599999999998</v>
      </c>
      <c r="W963" s="8">
        <f t="shared" si="324"/>
        <v>0.10223000000000049</v>
      </c>
      <c r="X963" s="8">
        <f t="shared" si="325"/>
        <v>0.20215606000000005</v>
      </c>
      <c r="Y963" s="8">
        <f t="shared" si="326"/>
        <v>-0.15884651999999996</v>
      </c>
      <c r="Z963" s="8">
        <f t="shared" si="327"/>
        <v>9.6897996740420567</v>
      </c>
      <c r="AA963" s="8">
        <f t="shared" si="328"/>
        <v>10.050802254042056</v>
      </c>
      <c r="AB963" s="8">
        <f t="shared" si="329"/>
        <v>9.8703009640420554</v>
      </c>
      <c r="AC963" s="6">
        <f t="shared" si="344"/>
        <v>-257.52800000000002</v>
      </c>
      <c r="AD963" s="15">
        <f t="shared" si="330"/>
        <v>2.2440000000000282</v>
      </c>
      <c r="AE963" s="15">
        <f t="shared" si="331"/>
        <v>-50.767377951895924</v>
      </c>
      <c r="AF963" s="15">
        <f t="shared" si="332"/>
        <v>41.299610510253387</v>
      </c>
      <c r="AG963" s="15">
        <f t="shared" si="333"/>
        <v>-5.5336102059864061</v>
      </c>
      <c r="AH963" s="15">
        <f t="shared" si="345"/>
        <v>-100.32024498300518</v>
      </c>
      <c r="AI963" s="17">
        <f t="shared" si="334"/>
        <v>1.1532094012722307</v>
      </c>
      <c r="AJ963" s="17">
        <f t="shared" si="335"/>
        <v>0.92258218534852676</v>
      </c>
      <c r="AK963" s="17">
        <f t="shared" si="336"/>
        <v>0.86787381378154183</v>
      </c>
      <c r="AL963" s="17">
        <f t="shared" si="337"/>
        <v>0.78174490703777533</v>
      </c>
      <c r="AM963" s="17">
        <f t="shared" si="338"/>
        <v>0.82330768901498319</v>
      </c>
      <c r="AN963" s="17">
        <f t="shared" si="339"/>
        <v>0.92258218534852676</v>
      </c>
      <c r="AO963" s="17">
        <f t="shared" si="323"/>
        <v>4.8790754976840711E-3</v>
      </c>
      <c r="AP963" s="17">
        <f t="shared" si="340"/>
        <v>8.2330768901498317</v>
      </c>
      <c r="AQ963" s="17">
        <f t="shared" si="341"/>
        <v>11.532094012722307</v>
      </c>
      <c r="AR963" s="17">
        <f t="shared" si="342"/>
        <v>20.024373809199783</v>
      </c>
      <c r="AU963" s="17">
        <f t="shared" si="343"/>
        <v>0.92258218534852676</v>
      </c>
    </row>
    <row r="964" spans="2:47" x14ac:dyDescent="0.25">
      <c r="B964">
        <f>INDEX(RawData!$A$2:$A$1048576,MATCH(FmtData!$B$4+(ROW()-10),RawData!$A$2:$A$1048576,0))</f>
        <v>1149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3773148151</v>
      </c>
      <c r="D964" s="46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964">
        <f>INDEX(RawData!D$2:D$1048576,MATCH(FmtData!$B$4+(ROW()-10),RawData!$A$2:$A$1048576,0))</f>
        <v>2904.3</v>
      </c>
      <c r="F964">
        <f>INDEX(RawData!E$2:E$1048576,MATCH(FmtData!$B$4+(ROW()-10),RawData!$A$2:$A$1048576,0))</f>
        <v>6.25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.2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6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9.80500000000001</v>
      </c>
      <c r="R964">
        <f>INDEX(RawData!Q$2:Q$1048576,MATCH(FmtData!$B$4+(ROW()-10),RawData!$A$2:$A$1048576,0))</f>
        <v>2.4414100000000002E-3</v>
      </c>
      <c r="S964">
        <f>INDEX(RawData!R$2:R$1048576,MATCH(FmtData!$B$4+(ROW()-10),RawData!$A$2:$A$1048576,0))</f>
        <v>0.33409699999999998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056299999999993</v>
      </c>
      <c r="V964">
        <f>INDEX(RawData!U$2:U$1048576,MATCH(FmtData!$B$4+(ROW()-10),RawData!$A$2:$A$1048576,0))</f>
        <v>9.3078599999999998</v>
      </c>
      <c r="W964" s="8">
        <f t="shared" si="324"/>
        <v>0.10223000000000049</v>
      </c>
      <c r="X964" s="8">
        <f t="shared" si="325"/>
        <v>0.20215606000000005</v>
      </c>
      <c r="Y964" s="8">
        <f t="shared" si="326"/>
        <v>-0.15884651999999996</v>
      </c>
      <c r="Z964" s="8">
        <f t="shared" si="327"/>
        <v>9.6897996740420567</v>
      </c>
      <c r="AA964" s="8">
        <f t="shared" si="328"/>
        <v>10.050802254042056</v>
      </c>
      <c r="AB964" s="8">
        <f t="shared" si="329"/>
        <v>9.8703009640420554</v>
      </c>
      <c r="AC964" s="6">
        <f t="shared" si="344"/>
        <v>-257.52800000000002</v>
      </c>
      <c r="AD964" s="15">
        <f t="shared" si="330"/>
        <v>2.2440000000000282</v>
      </c>
      <c r="AE964" s="15">
        <f t="shared" si="331"/>
        <v>-50.767377951895924</v>
      </c>
      <c r="AF964" s="15">
        <f t="shared" si="332"/>
        <v>41.299610510253387</v>
      </c>
      <c r="AG964" s="15">
        <f t="shared" si="333"/>
        <v>-5.5336102059864061</v>
      </c>
      <c r="AH964" s="15">
        <f t="shared" si="345"/>
        <v>-100.32024498300518</v>
      </c>
      <c r="AI964" s="17">
        <f t="shared" si="334"/>
        <v>1.1532094012722307</v>
      </c>
      <c r="AJ964" s="17">
        <f t="shared" si="335"/>
        <v>0.92258218534852676</v>
      </c>
      <c r="AK964" s="17">
        <f t="shared" si="336"/>
        <v>0.86787381378154183</v>
      </c>
      <c r="AL964" s="17">
        <f t="shared" si="337"/>
        <v>0.78174490703777533</v>
      </c>
      <c r="AM964" s="17">
        <f t="shared" si="338"/>
        <v>0.82330768901498319</v>
      </c>
      <c r="AN964" s="17">
        <f t="shared" si="339"/>
        <v>0.92258218534852676</v>
      </c>
      <c r="AO964" s="17">
        <f t="shared" si="323"/>
        <v>4.8790754976840711E-3</v>
      </c>
      <c r="AP964" s="17">
        <f t="shared" si="340"/>
        <v>8.2330768901498317</v>
      </c>
      <c r="AQ964" s="17">
        <f t="shared" si="341"/>
        <v>11.532094012722307</v>
      </c>
      <c r="AR964" s="17">
        <f t="shared" si="342"/>
        <v>20.024373809199783</v>
      </c>
      <c r="AU964" s="17">
        <f t="shared" si="343"/>
        <v>0.92258218534852676</v>
      </c>
    </row>
    <row r="965" spans="2:47" x14ac:dyDescent="0.25">
      <c r="B965">
        <f>INDEX(RawData!$A$2:$A$1048576,MATCH(FmtData!$B$4+(ROW()-10),RawData!$A$2:$A$1048576,0))</f>
        <v>1150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3796296298</v>
      </c>
      <c r="D965" s="46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965">
        <f>INDEX(RawData!D$2:D$1048576,MATCH(FmtData!$B$4+(ROW()-10),RawData!$A$2:$A$1048576,0))</f>
        <v>2904.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4.0875699999999996E-3</v>
      </c>
      <c r="J965">
        <f>INDEX(RawData!I$2:I$1048576,MATCH(FmtData!$B$4+(ROW()-10),RawData!$A$2:$A$1048576,0))</f>
        <v>196.1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6</v>
      </c>
      <c r="M965">
        <f>INDEX(RawData!L$2:L$1048576,MATCH(FmtData!$B$4+(ROW()-10),RawData!$A$2:$A$1048576,0))</f>
        <v>23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3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9.80500000000001</v>
      </c>
      <c r="R965">
        <f>INDEX(RawData!Q$2:Q$1048576,MATCH(FmtData!$B$4+(ROW()-10),RawData!$A$2:$A$1048576,0))</f>
        <v>2.4414100000000002E-3</v>
      </c>
      <c r="S965">
        <f>INDEX(RawData!R$2:R$1048576,MATCH(FmtData!$B$4+(ROW()-10),RawData!$A$2:$A$1048576,0))</f>
        <v>0.33409699999999998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086799999999993</v>
      </c>
      <c r="V965">
        <f>INDEX(RawData!U$2:U$1048576,MATCH(FmtData!$B$4+(ROW()-10),RawData!$A$2:$A$1048576,0))</f>
        <v>9.3078599999999998</v>
      </c>
      <c r="W965" s="8">
        <f t="shared" si="324"/>
        <v>9.918000000000049E-2</v>
      </c>
      <c r="X965" s="8">
        <f t="shared" si="325"/>
        <v>0.20215606000000005</v>
      </c>
      <c r="Y965" s="8">
        <f t="shared" si="326"/>
        <v>-0.15884651999999996</v>
      </c>
      <c r="Z965" s="8">
        <f t="shared" si="327"/>
        <v>9.6897996740420567</v>
      </c>
      <c r="AA965" s="8">
        <f t="shared" si="328"/>
        <v>10.050802254042056</v>
      </c>
      <c r="AB965" s="8">
        <f t="shared" si="329"/>
        <v>9.8703009640420554</v>
      </c>
      <c r="AC965" s="6">
        <f t="shared" si="344"/>
        <v>-257.52800000000002</v>
      </c>
      <c r="AD965" s="15">
        <f t="shared" si="330"/>
        <v>2.2440000000000282</v>
      </c>
      <c r="AE965" s="15">
        <f t="shared" si="331"/>
        <v>-50.767377951895924</v>
      </c>
      <c r="AF965" s="15">
        <f t="shared" si="332"/>
        <v>41.299610510253387</v>
      </c>
      <c r="AG965" s="15">
        <f t="shared" si="333"/>
        <v>-5.5336102059864061</v>
      </c>
      <c r="AH965" s="15">
        <f t="shared" si="345"/>
        <v>-100.32024498300518</v>
      </c>
      <c r="AI965" s="17">
        <f t="shared" si="334"/>
        <v>1.1532094012722307</v>
      </c>
      <c r="AJ965" s="17">
        <f t="shared" si="335"/>
        <v>0.92258218534852676</v>
      </c>
      <c r="AK965" s="17">
        <f t="shared" si="336"/>
        <v>0.86787381378154183</v>
      </c>
      <c r="AL965" s="17">
        <f t="shared" si="337"/>
        <v>0.78174490703777533</v>
      </c>
      <c r="AM965" s="17">
        <f t="shared" si="338"/>
        <v>0.82330768901498319</v>
      </c>
      <c r="AN965" s="17">
        <f t="shared" si="339"/>
        <v>0.92258218534852676</v>
      </c>
      <c r="AO965" s="17">
        <f t="shared" si="323"/>
        <v>4.8790754976840711E-3</v>
      </c>
      <c r="AP965" s="17">
        <f t="shared" si="340"/>
        <v>8.2330768901498317</v>
      </c>
      <c r="AQ965" s="17">
        <f t="shared" si="341"/>
        <v>11.532094012722307</v>
      </c>
      <c r="AR965" s="17">
        <f t="shared" si="342"/>
        <v>20.024373809199783</v>
      </c>
      <c r="AU965" s="17">
        <f t="shared" si="343"/>
        <v>0.92258218534852676</v>
      </c>
    </row>
    <row r="966" spans="2:47" x14ac:dyDescent="0.25">
      <c r="B966">
        <f>INDEX(RawData!$A$2:$A$1048576,MATCH(FmtData!$B$4+(ROW()-10),RawData!$A$2:$A$1048576,0))</f>
        <v>1151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3819444444</v>
      </c>
      <c r="D966" s="46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966">
        <f>INDEX(RawData!D$2:D$1048576,MATCH(FmtData!$B$4+(ROW()-10),RawData!$A$2:$A$1048576,0))</f>
        <v>2904.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6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6</v>
      </c>
      <c r="M966">
        <f>INDEX(RawData!L$2:L$1048576,MATCH(FmtData!$B$4+(ROW()-10),RawData!$A$2:$A$1048576,0))</f>
        <v>23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3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9.80500000000001</v>
      </c>
      <c r="R966">
        <f>INDEX(RawData!Q$2:Q$1048576,MATCH(FmtData!$B$4+(ROW()-10),RawData!$A$2:$A$1048576,0))</f>
        <v>2.4414100000000002E-3</v>
      </c>
      <c r="S966">
        <f>INDEX(RawData!R$2:R$1048576,MATCH(FmtData!$B$4+(ROW()-10),RawData!$A$2:$A$1048576,0))</f>
        <v>0.33400099999999999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056299999999993</v>
      </c>
      <c r="V966">
        <f>INDEX(RawData!U$2:U$1048576,MATCH(FmtData!$B$4+(ROW()-10),RawData!$A$2:$A$1048576,0))</f>
        <v>9.3078599999999998</v>
      </c>
      <c r="W966" s="8">
        <f t="shared" si="324"/>
        <v>0.10223000000000049</v>
      </c>
      <c r="X966" s="8">
        <f t="shared" si="325"/>
        <v>0.20239990000000002</v>
      </c>
      <c r="Y966" s="8">
        <f t="shared" si="326"/>
        <v>-0.15884651999999996</v>
      </c>
      <c r="Z966" s="8">
        <f t="shared" si="327"/>
        <v>9.6895558340420571</v>
      </c>
      <c r="AA966" s="8">
        <f t="shared" si="328"/>
        <v>10.050802254042056</v>
      </c>
      <c r="AB966" s="8">
        <f t="shared" si="329"/>
        <v>9.8701790440420574</v>
      </c>
      <c r="AC966" s="6">
        <f t="shared" si="344"/>
        <v>-257.52800000000002</v>
      </c>
      <c r="AD966" s="15">
        <f t="shared" si="330"/>
        <v>2.2440000000000282</v>
      </c>
      <c r="AE966" s="15">
        <f t="shared" si="331"/>
        <v>-50.82741514198392</v>
      </c>
      <c r="AF966" s="15">
        <f t="shared" si="332"/>
        <v>41.299610510253387</v>
      </c>
      <c r="AG966" s="15">
        <f t="shared" si="333"/>
        <v>-5.5647001479596838</v>
      </c>
      <c r="AH966" s="15">
        <f t="shared" si="345"/>
        <v>-100.38028217309318</v>
      </c>
      <c r="AI966" s="17">
        <f t="shared" si="334"/>
        <v>1.1532094012722307</v>
      </c>
      <c r="AJ966" s="17">
        <f t="shared" si="335"/>
        <v>0.9226526525474692</v>
      </c>
      <c r="AK966" s="17">
        <f t="shared" si="336"/>
        <v>0.8679361711935224</v>
      </c>
      <c r="AL966" s="17">
        <f t="shared" si="337"/>
        <v>0.78174490703777533</v>
      </c>
      <c r="AM966" s="17">
        <f t="shared" si="338"/>
        <v>0.82333674816684677</v>
      </c>
      <c r="AN966" s="17">
        <f t="shared" si="339"/>
        <v>0.9226526525474692</v>
      </c>
      <c r="AO966" s="17">
        <f t="shared" si="323"/>
        <v>4.8086082987416345E-3</v>
      </c>
      <c r="AP966" s="17">
        <f t="shared" si="340"/>
        <v>8.2333674816684681</v>
      </c>
      <c r="AQ966" s="17">
        <f t="shared" si="341"/>
        <v>11.532094012722307</v>
      </c>
      <c r="AR966" s="17">
        <f t="shared" si="342"/>
        <v>20.024373809199783</v>
      </c>
      <c r="AU966" s="17">
        <f t="shared" si="343"/>
        <v>0.9226526525474692</v>
      </c>
    </row>
    <row r="967" spans="2:47" x14ac:dyDescent="0.25">
      <c r="B967">
        <f>INDEX(RawData!$A$2:$A$1048576,MATCH(FmtData!$B$4+(ROW()-10),RawData!$A$2:$A$1048576,0))</f>
        <v>1152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384259259</v>
      </c>
      <c r="D967" s="46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967">
        <f>INDEX(RawData!D$2:D$1048576,MATCH(FmtData!$B$4+(ROW()-10),RawData!$A$2:$A$1048576,0))</f>
        <v>2904.3</v>
      </c>
      <c r="F967">
        <f>INDEX(RawData!E$2:E$1048576,MATCH(FmtData!$B$4+(ROW()-10),RawData!$A$2:$A$1048576,0))</f>
        <v>6.25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6</v>
      </c>
      <c r="K967">
        <f>INDEX(RawData!J$2:J$1048576,MATCH(FmtData!$B$4+(ROW()-10),RawData!$A$2:$A$1048576,0))</f>
        <v>193.6</v>
      </c>
      <c r="L967">
        <f>INDEX(RawData!K$2:K$1048576,MATCH(FmtData!$B$4+(ROW()-10),RawData!$A$2:$A$1048576,0))</f>
        <v>188.7</v>
      </c>
      <c r="M967">
        <f>INDEX(RawData!L$2:L$1048576,MATCH(FmtData!$B$4+(ROW()-10),RawData!$A$2:$A$1048576,0))</f>
        <v>23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3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9.80500000000001</v>
      </c>
      <c r="R967">
        <f>INDEX(RawData!Q$2:Q$1048576,MATCH(FmtData!$B$4+(ROW()-10),RawData!$A$2:$A$1048576,0))</f>
        <v>2.4414100000000002E-3</v>
      </c>
      <c r="S967">
        <f>INDEX(RawData!R$2:R$1048576,MATCH(FmtData!$B$4+(ROW()-10),RawData!$A$2:$A$1048576,0))</f>
        <v>0.33409699999999998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086799999999993</v>
      </c>
      <c r="V967">
        <f>INDEX(RawData!U$2:U$1048576,MATCH(FmtData!$B$4+(ROW()-10),RawData!$A$2:$A$1048576,0))</f>
        <v>9.3078599999999998</v>
      </c>
      <c r="W967" s="8">
        <f t="shared" si="324"/>
        <v>9.918000000000049E-2</v>
      </c>
      <c r="X967" s="8">
        <f t="shared" si="325"/>
        <v>0.20215606000000005</v>
      </c>
      <c r="Y967" s="8">
        <f t="shared" si="326"/>
        <v>-0.15884651999999996</v>
      </c>
      <c r="Z967" s="8">
        <f t="shared" si="327"/>
        <v>9.6897996740420567</v>
      </c>
      <c r="AA967" s="8">
        <f t="shared" si="328"/>
        <v>10.050802254042056</v>
      </c>
      <c r="AB967" s="8">
        <f t="shared" si="329"/>
        <v>9.8703009640420554</v>
      </c>
      <c r="AC967" s="6">
        <f t="shared" si="344"/>
        <v>-257.52800000000002</v>
      </c>
      <c r="AD967" s="15">
        <f t="shared" si="330"/>
        <v>2.2440000000000282</v>
      </c>
      <c r="AE967" s="15">
        <f t="shared" si="331"/>
        <v>-50.767377951895924</v>
      </c>
      <c r="AF967" s="15">
        <f t="shared" si="332"/>
        <v>41.299610510253387</v>
      </c>
      <c r="AG967" s="15">
        <f t="shared" si="333"/>
        <v>-5.5336102059864061</v>
      </c>
      <c r="AH967" s="15">
        <f t="shared" si="345"/>
        <v>-100.32024498300518</v>
      </c>
      <c r="AI967" s="17">
        <f t="shared" si="334"/>
        <v>1.1532094012722307</v>
      </c>
      <c r="AJ967" s="17">
        <f t="shared" si="335"/>
        <v>0.92258218534852676</v>
      </c>
      <c r="AK967" s="17">
        <f t="shared" si="336"/>
        <v>0.86787381378154183</v>
      </c>
      <c r="AL967" s="17">
        <f t="shared" si="337"/>
        <v>0.78174490703777533</v>
      </c>
      <c r="AM967" s="17">
        <f t="shared" si="338"/>
        <v>0.82330768901498319</v>
      </c>
      <c r="AN967" s="17">
        <f t="shared" si="339"/>
        <v>0.92258218534852676</v>
      </c>
      <c r="AO967" s="17">
        <f t="shared" si="323"/>
        <v>4.8790754976840711E-3</v>
      </c>
      <c r="AP967" s="17">
        <f t="shared" si="340"/>
        <v>8.2330768901498317</v>
      </c>
      <c r="AQ967" s="17">
        <f t="shared" si="341"/>
        <v>11.532094012722307</v>
      </c>
      <c r="AR967" s="17">
        <f t="shared" si="342"/>
        <v>20.024373809199783</v>
      </c>
      <c r="AU967" s="17">
        <f t="shared" si="343"/>
        <v>0.92258218534852676</v>
      </c>
    </row>
    <row r="968" spans="2:47" x14ac:dyDescent="0.25">
      <c r="B968">
        <f>INDEX(RawData!$A$2:$A$1048576,MATCH(FmtData!$B$4+(ROW()-10),RawData!$A$2:$A$1048576,0))</f>
        <v>1153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3865740744</v>
      </c>
      <c r="D968" s="46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968">
        <f>INDEX(RawData!D$2:D$1048576,MATCH(FmtData!$B$4+(ROW()-10),RawData!$A$2:$A$1048576,0))</f>
        <v>2904.3</v>
      </c>
      <c r="F968">
        <f>INDEX(RawData!E$2:E$1048576,MATCH(FmtData!$B$4+(ROW()-10),RawData!$A$2:$A$1048576,0))</f>
        <v>6.25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8600000000001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9</v>
      </c>
      <c r="K968">
        <f>INDEX(RawData!J$2:J$1048576,MATCH(FmtData!$B$4+(ROW()-10),RawData!$A$2:$A$1048576,0))</f>
        <v>193.6</v>
      </c>
      <c r="L968">
        <f>INDEX(RawData!K$2:K$1048576,MATCH(FmtData!$B$4+(ROW()-10),RawData!$A$2:$A$1048576,0))</f>
        <v>188.7</v>
      </c>
      <c r="M968">
        <f>INDEX(RawData!L$2:L$1048576,MATCH(FmtData!$B$4+(ROW()-10),RawData!$A$2:$A$1048576,0))</f>
        <v>23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9.80500000000001</v>
      </c>
      <c r="R968">
        <f>INDEX(RawData!Q$2:Q$1048576,MATCH(FmtData!$B$4+(ROW()-10),RawData!$A$2:$A$1048576,0))</f>
        <v>1.8310500000000001E-3</v>
      </c>
      <c r="S968">
        <f>INDEX(RawData!R$2:R$1048576,MATCH(FmtData!$B$4+(ROW()-10),RawData!$A$2:$A$1048576,0))</f>
        <v>0.33400099999999999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086799999999993</v>
      </c>
      <c r="V968">
        <f>INDEX(RawData!U$2:U$1048576,MATCH(FmtData!$B$4+(ROW()-10),RawData!$A$2:$A$1048576,0))</f>
        <v>9.3078599999999998</v>
      </c>
      <c r="W968" s="8">
        <f t="shared" si="324"/>
        <v>9.918000000000049E-2</v>
      </c>
      <c r="X968" s="8">
        <f t="shared" si="325"/>
        <v>0.20239990000000002</v>
      </c>
      <c r="Y968" s="8">
        <f t="shared" si="326"/>
        <v>-0.15884651999999996</v>
      </c>
      <c r="Z968" s="8">
        <f t="shared" si="327"/>
        <v>9.6895558340420571</v>
      </c>
      <c r="AA968" s="8">
        <f t="shared" si="328"/>
        <v>10.050802254042056</v>
      </c>
      <c r="AB968" s="8">
        <f t="shared" si="329"/>
        <v>9.8701790440420574</v>
      </c>
      <c r="AC968" s="6">
        <f t="shared" si="344"/>
        <v>-257.52800000000002</v>
      </c>
      <c r="AD968" s="15">
        <f t="shared" si="330"/>
        <v>2.2440000000000282</v>
      </c>
      <c r="AE968" s="15">
        <f t="shared" si="331"/>
        <v>-50.82741514198392</v>
      </c>
      <c r="AF968" s="15">
        <f t="shared" si="332"/>
        <v>41.299610510253387</v>
      </c>
      <c r="AG968" s="15">
        <f t="shared" si="333"/>
        <v>-5.5647001479596838</v>
      </c>
      <c r="AH968" s="15">
        <f t="shared" si="345"/>
        <v>-100.38028217309318</v>
      </c>
      <c r="AI968" s="17">
        <f t="shared" si="334"/>
        <v>1.1532094012722307</v>
      </c>
      <c r="AJ968" s="17">
        <f t="shared" si="335"/>
        <v>0.9226526525474692</v>
      </c>
      <c r="AK968" s="17">
        <f t="shared" si="336"/>
        <v>0.8679361711935224</v>
      </c>
      <c r="AL968" s="17">
        <f t="shared" si="337"/>
        <v>0.78174490703777533</v>
      </c>
      <c r="AM968" s="17">
        <f t="shared" si="338"/>
        <v>0.82333674816684677</v>
      </c>
      <c r="AN968" s="17">
        <f t="shared" si="339"/>
        <v>0.9226526525474692</v>
      </c>
      <c r="AO968" s="17">
        <f t="shared" si="323"/>
        <v>4.8086082987416345E-3</v>
      </c>
      <c r="AP968" s="17">
        <f t="shared" si="340"/>
        <v>8.2333674816684681</v>
      </c>
      <c r="AQ968" s="17">
        <f t="shared" si="341"/>
        <v>11.532094012722307</v>
      </c>
      <c r="AR968" s="17">
        <f t="shared" si="342"/>
        <v>20.024373809199783</v>
      </c>
      <c r="AU968" s="17">
        <f t="shared" si="343"/>
        <v>0.9226526525474692</v>
      </c>
    </row>
    <row r="969" spans="2:47" x14ac:dyDescent="0.25">
      <c r="B969">
        <f>INDEX(RawData!$A$2:$A$1048576,MATCH(FmtData!$B$4+(ROW()-10),RawData!$A$2:$A$1048576,0))</f>
        <v>1154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388888889</v>
      </c>
      <c r="D969" s="46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3.9036299999999999E-3</v>
      </c>
      <c r="J969">
        <f>INDEX(RawData!I$2:I$1048576,MATCH(FmtData!$B$4+(ROW()-10),RawData!$A$2:$A$1048576,0))</f>
        <v>195.8</v>
      </c>
      <c r="K969">
        <f>INDEX(RawData!J$2:J$1048576,MATCH(FmtData!$B$4+(ROW()-10),RawData!$A$2:$A$1048576,0))</f>
        <v>193.7</v>
      </c>
      <c r="L969">
        <f>INDEX(RawData!K$2:K$1048576,MATCH(FmtData!$B$4+(ROW()-10),RawData!$A$2:$A$1048576,0))</f>
        <v>188.7</v>
      </c>
      <c r="M969">
        <f>INDEX(RawData!L$2:L$1048576,MATCH(FmtData!$B$4+(ROW()-10),RawData!$A$2:$A$1048576,0))</f>
        <v>23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9.80500000000001</v>
      </c>
      <c r="R969">
        <f>INDEX(RawData!Q$2:Q$1048576,MATCH(FmtData!$B$4+(ROW()-10),RawData!$A$2:$A$1048576,0))</f>
        <v>1.8310500000000001E-3</v>
      </c>
      <c r="S969">
        <f>INDEX(RawData!R$2:R$1048576,MATCH(FmtData!$B$4+(ROW()-10),RawData!$A$2:$A$1048576,0))</f>
        <v>0.33409699999999998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086799999999993</v>
      </c>
      <c r="V969">
        <f>INDEX(RawData!U$2:U$1048576,MATCH(FmtData!$B$4+(ROW()-10),RawData!$A$2:$A$1048576,0))</f>
        <v>9.3078599999999998</v>
      </c>
      <c r="W969" s="8">
        <f t="shared" si="324"/>
        <v>9.918000000000049E-2</v>
      </c>
      <c r="X969" s="8">
        <f t="shared" si="325"/>
        <v>0.20215606000000005</v>
      </c>
      <c r="Y969" s="8">
        <f t="shared" si="326"/>
        <v>-0.15884651999999996</v>
      </c>
      <c r="Z969" s="8">
        <f t="shared" si="327"/>
        <v>9.6897996740420567</v>
      </c>
      <c r="AA969" s="8">
        <f t="shared" si="328"/>
        <v>10.050802254042056</v>
      </c>
      <c r="AB969" s="8">
        <f t="shared" si="329"/>
        <v>9.8703009640420554</v>
      </c>
      <c r="AC969" s="6">
        <f t="shared" si="344"/>
        <v>-257.52800000000002</v>
      </c>
      <c r="AD969" s="15">
        <f t="shared" si="330"/>
        <v>2.2440000000000282</v>
      </c>
      <c r="AE969" s="15">
        <f t="shared" si="331"/>
        <v>-50.767377951895924</v>
      </c>
      <c r="AF969" s="15">
        <f t="shared" si="332"/>
        <v>41.299610510253387</v>
      </c>
      <c r="AG969" s="15">
        <f t="shared" si="333"/>
        <v>-5.5336102059864061</v>
      </c>
      <c r="AH969" s="15">
        <f t="shared" si="345"/>
        <v>-100.32024498300518</v>
      </c>
      <c r="AI969" s="17">
        <f t="shared" si="334"/>
        <v>1.1532094012722307</v>
      </c>
      <c r="AJ969" s="17">
        <f t="shared" si="335"/>
        <v>0.92258218534852676</v>
      </c>
      <c r="AK969" s="17">
        <f t="shared" si="336"/>
        <v>0.86787381378154183</v>
      </c>
      <c r="AL969" s="17">
        <f t="shared" si="337"/>
        <v>0.78174490703777533</v>
      </c>
      <c r="AM969" s="17">
        <f t="shared" si="338"/>
        <v>0.82330768901498319</v>
      </c>
      <c r="AN969" s="17">
        <f t="shared" si="339"/>
        <v>0.92258218534852676</v>
      </c>
      <c r="AO969" s="17">
        <f t="shared" si="323"/>
        <v>4.8790754976840711E-3</v>
      </c>
      <c r="AP969" s="17">
        <f t="shared" si="340"/>
        <v>8.2330768901498317</v>
      </c>
      <c r="AQ969" s="17">
        <f t="shared" si="341"/>
        <v>11.532094012722307</v>
      </c>
      <c r="AR969" s="17">
        <f t="shared" si="342"/>
        <v>20.030785911132281</v>
      </c>
      <c r="AU969" s="17">
        <f t="shared" si="343"/>
        <v>0.92258218534852676</v>
      </c>
    </row>
    <row r="970" spans="2:47" x14ac:dyDescent="0.25">
      <c r="B970">
        <f>INDEX(RawData!$A$2:$A$1048576,MATCH(FmtData!$B$4+(ROW()-10),RawData!$A$2:$A$1048576,0))</f>
        <v>1155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3912037036</v>
      </c>
      <c r="D970" s="46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970">
        <f>INDEX(RawData!D$2:D$1048576,MATCH(FmtData!$B$4+(ROW()-10),RawData!$A$2:$A$1048576,0))</f>
        <v>2904.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6700000000002</v>
      </c>
      <c r="I970">
        <f>INDEX(RawData!H$2:H$1048576,MATCH(FmtData!$B$4+(ROW()-10),RawData!$A$2:$A$1048576,0))</f>
        <v>-4.0875699999999996E-3</v>
      </c>
      <c r="J970">
        <f>INDEX(RawData!I$2:I$1048576,MATCH(FmtData!$B$4+(ROW()-10),RawData!$A$2:$A$1048576,0))</f>
        <v>195.8</v>
      </c>
      <c r="K970">
        <f>INDEX(RawData!J$2:J$1048576,MATCH(FmtData!$B$4+(ROW()-10),RawData!$A$2:$A$1048576,0))</f>
        <v>193.8</v>
      </c>
      <c r="L970">
        <f>INDEX(RawData!K$2:K$1048576,MATCH(FmtData!$B$4+(ROW()-10),RawData!$A$2:$A$1048576,0))</f>
        <v>188.7</v>
      </c>
      <c r="M970">
        <f>INDEX(RawData!L$2:L$1048576,MATCH(FmtData!$B$4+(ROW()-10),RawData!$A$2:$A$1048576,0))</f>
        <v>23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9.80500000000001</v>
      </c>
      <c r="R970">
        <f>INDEX(RawData!Q$2:Q$1048576,MATCH(FmtData!$B$4+(ROW()-10),RawData!$A$2:$A$1048576,0))</f>
        <v>1.8310500000000001E-3</v>
      </c>
      <c r="S970">
        <f>INDEX(RawData!R$2:R$1048576,MATCH(FmtData!$B$4+(ROW()-10),RawData!$A$2:$A$1048576,0))</f>
        <v>0.33409699999999998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086799999999993</v>
      </c>
      <c r="V970">
        <f>INDEX(RawData!U$2:U$1048576,MATCH(FmtData!$B$4+(ROW()-10),RawData!$A$2:$A$1048576,0))</f>
        <v>9.3078599999999998</v>
      </c>
      <c r="W970" s="8">
        <f t="shared" si="324"/>
        <v>9.918000000000049E-2</v>
      </c>
      <c r="X970" s="8">
        <f t="shared" si="325"/>
        <v>0.20215606000000005</v>
      </c>
      <c r="Y970" s="8">
        <f t="shared" si="326"/>
        <v>-0.15884651999999996</v>
      </c>
      <c r="Z970" s="8">
        <f t="shared" si="327"/>
        <v>9.6897996740420567</v>
      </c>
      <c r="AA970" s="8">
        <f t="shared" si="328"/>
        <v>10.050802254042056</v>
      </c>
      <c r="AB970" s="8">
        <f t="shared" si="329"/>
        <v>9.8703009640420554</v>
      </c>
      <c r="AC970" s="6">
        <f t="shared" si="344"/>
        <v>-257.52800000000002</v>
      </c>
      <c r="AD970" s="15">
        <f t="shared" si="330"/>
        <v>2.2440000000000282</v>
      </c>
      <c r="AE970" s="15">
        <f t="shared" si="331"/>
        <v>-50.767377951895924</v>
      </c>
      <c r="AF970" s="15">
        <f t="shared" si="332"/>
        <v>41.299610510253387</v>
      </c>
      <c r="AG970" s="15">
        <f t="shared" si="333"/>
        <v>-5.5336102059864061</v>
      </c>
      <c r="AH970" s="15">
        <f t="shared" si="345"/>
        <v>-100.32024498300518</v>
      </c>
      <c r="AI970" s="17">
        <f t="shared" si="334"/>
        <v>1.1532094012722307</v>
      </c>
      <c r="AJ970" s="17">
        <f t="shared" si="335"/>
        <v>0.92258218534852676</v>
      </c>
      <c r="AK970" s="17">
        <f t="shared" si="336"/>
        <v>0.86787381378154183</v>
      </c>
      <c r="AL970" s="17">
        <f t="shared" si="337"/>
        <v>0.78174490703777533</v>
      </c>
      <c r="AM970" s="17">
        <f t="shared" si="338"/>
        <v>0.82330768901498319</v>
      </c>
      <c r="AN970" s="17">
        <f t="shared" si="339"/>
        <v>0.92258218534852676</v>
      </c>
      <c r="AO970" s="17">
        <f t="shared" ref="AO970:AO1033" si="346">INDEX($AN$10:$AN$2627,MATCH(C970+1/24,$C$10:$C$2627,1))-INDEX($AN$10:$AN$2627,MATCH(C970,$C$10:$C$2627,1))</f>
        <v>4.8790754976840711E-3</v>
      </c>
      <c r="AP970" s="17">
        <f t="shared" si="340"/>
        <v>8.2330768901498317</v>
      </c>
      <c r="AQ970" s="17">
        <f t="shared" si="341"/>
        <v>11.532094012722307</v>
      </c>
      <c r="AR970" s="17">
        <f t="shared" si="342"/>
        <v>20.024373809199783</v>
      </c>
      <c r="AU970" s="17">
        <f t="shared" si="343"/>
        <v>0.92258218534852676</v>
      </c>
    </row>
    <row r="971" spans="2:47" x14ac:dyDescent="0.25">
      <c r="B971">
        <f>INDEX(RawData!$A$2:$A$1048576,MATCH(FmtData!$B$4+(ROW()-10),RawData!$A$2:$A$1048576,0))</f>
        <v>1156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3935185182</v>
      </c>
      <c r="D971" s="46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971">
        <f>INDEX(RawData!D$2:D$1048576,MATCH(FmtData!$B$4+(ROW()-10),RawData!$A$2:$A$1048576,0))</f>
        <v>2904.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7</v>
      </c>
      <c r="K971">
        <f>INDEX(RawData!J$2:J$1048576,MATCH(FmtData!$B$4+(ROW()-10),RawData!$A$2:$A$1048576,0))</f>
        <v>193.8</v>
      </c>
      <c r="L971">
        <f>INDEX(RawData!K$2:K$1048576,MATCH(FmtData!$B$4+(ROW()-10),RawData!$A$2:$A$1048576,0))</f>
        <v>188.7</v>
      </c>
      <c r="M971">
        <f>INDEX(RawData!L$2:L$1048576,MATCH(FmtData!$B$4+(ROW()-10),RawData!$A$2:$A$1048576,0))</f>
        <v>23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9.80500000000001</v>
      </c>
      <c r="R971">
        <f>INDEX(RawData!Q$2:Q$1048576,MATCH(FmtData!$B$4+(ROW()-10),RawData!$A$2:$A$1048576,0))</f>
        <v>1.8310500000000001E-3</v>
      </c>
      <c r="S971">
        <f>INDEX(RawData!R$2:R$1048576,MATCH(FmtData!$B$4+(ROW()-10),RawData!$A$2:$A$1048576,0))</f>
        <v>0.33409699999999998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086799999999993</v>
      </c>
      <c r="V971">
        <f>INDEX(RawData!U$2:U$1048576,MATCH(FmtData!$B$4+(ROW()-10),RawData!$A$2:$A$1048576,0))</f>
        <v>9.3078599999999998</v>
      </c>
      <c r="W971" s="8">
        <f t="shared" ref="W971:W1034" si="347">V971-U971</f>
        <v>9.918000000000049E-2</v>
      </c>
      <c r="X971" s="8">
        <f t="shared" ref="X971:X1034" si="348">-(S971-$S$10)*2.54</f>
        <v>0.20215606000000005</v>
      </c>
      <c r="Y971" s="8">
        <f t="shared" ref="Y971:Y1034" si="349">-(T971-$T$10)*2.54</f>
        <v>-0.15884651999999996</v>
      </c>
      <c r="Z971" s="8">
        <f t="shared" ref="Z971:Z1034" si="350">$S$6-X971</f>
        <v>9.6897996740420567</v>
      </c>
      <c r="AA971" s="8">
        <f t="shared" ref="AA971:AA1034" si="351">$S$6-Y971</f>
        <v>10.050802254042056</v>
      </c>
      <c r="AB971" s="8">
        <f t="shared" ref="AB971:AB1034" si="352">(Z971+AA971)/2</f>
        <v>9.8703009640420554</v>
      </c>
      <c r="AC971" s="6">
        <f t="shared" si="344"/>
        <v>-257.52800000000002</v>
      </c>
      <c r="AD971" s="15">
        <f t="shared" ref="AD971:AD1034" si="353">AC971+$AD$4</f>
        <v>2.2440000000000282</v>
      </c>
      <c r="AE971" s="15">
        <f t="shared" ref="AE971:AE1034" si="354">PI()*Z971^2/4*($P$4+(Z971-$Z$10))-$S$5</f>
        <v>-50.767377951895924</v>
      </c>
      <c r="AF971" s="15">
        <f t="shared" ref="AF971:AF1034" si="355">PI()*AA971^2/4*($P$4+(AA971-$AA$10))-$S$5</f>
        <v>41.299610510253387</v>
      </c>
      <c r="AG971" s="15">
        <f t="shared" ref="AG971:AG1034" si="356">PI()*AB971^2/4*($P$4+(AB971-$AB$10))-$S$5</f>
        <v>-5.5336102059864061</v>
      </c>
      <c r="AH971" s="15">
        <f t="shared" si="345"/>
        <v>-100.32024498300518</v>
      </c>
      <c r="AI971" s="17">
        <f t="shared" ref="AI971:AI1034" si="357">$L$6/(($S$5+AC971)*2160)*100^3</f>
        <v>1.1532094012722307</v>
      </c>
      <c r="AJ971" s="17">
        <f t="shared" ref="AJ971:AJ1034" si="358">$L$6/(($S$5+AH971)*2160)*100^3</f>
        <v>0.92258218534852676</v>
      </c>
      <c r="AK971" s="17">
        <f t="shared" ref="AK971:AK1034" si="359">$L$6/(($S$5+AE971)*2160)*100^3</f>
        <v>0.86787381378154183</v>
      </c>
      <c r="AL971" s="17">
        <f t="shared" ref="AL971:AL1034" si="360">$L$6/(($S$5+AF971)*2160)*100^3</f>
        <v>0.78174490703777533</v>
      </c>
      <c r="AM971" s="17">
        <f t="shared" ref="AM971:AM1034" si="361">$L$6/(($S$3+AG971)*2160)*100^3</f>
        <v>0.82330768901498319</v>
      </c>
      <c r="AN971" s="17">
        <f t="shared" ref="AN971:AN1034" si="362">$L$6/(($S$5+AH971)*2160)*100^3</f>
        <v>0.92258218534852676</v>
      </c>
      <c r="AO971" s="17">
        <f t="shared" si="346"/>
        <v>4.8790754976840711E-3</v>
      </c>
      <c r="AP971" s="17">
        <f t="shared" ref="AP971:AP1034" si="363">AM971*10</f>
        <v>8.2330768901498317</v>
      </c>
      <c r="AQ971" s="17">
        <f t="shared" ref="AQ971:AQ1034" si="364">AI971*10</f>
        <v>11.532094012722307</v>
      </c>
      <c r="AR971" s="17">
        <f t="shared" ref="AR971:AR1034" si="365">E971*0.101325/14.696</f>
        <v>20.024373809199783</v>
      </c>
      <c r="AU971" s="17">
        <f t="shared" ref="AU971:AU1034" si="366">+AN971</f>
        <v>0.92258218534852676</v>
      </c>
    </row>
    <row r="972" spans="2:47" x14ac:dyDescent="0.25">
      <c r="B972">
        <f>INDEX(RawData!$A$2:$A$1048576,MATCH(FmtData!$B$4+(ROW()-10),RawData!$A$2:$A$1048576,0))</f>
        <v>1157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3958333336</v>
      </c>
      <c r="D972" s="46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972">
        <f>INDEX(RawData!D$2:D$1048576,MATCH(FmtData!$B$4+(ROW()-10),RawData!$A$2:$A$1048576,0))</f>
        <v>2904.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7</v>
      </c>
      <c r="K972">
        <f>INDEX(RawData!J$2:J$1048576,MATCH(FmtData!$B$4+(ROW()-10),RawData!$A$2:$A$1048576,0))</f>
        <v>193.9</v>
      </c>
      <c r="L972">
        <f>INDEX(RawData!K$2:K$1048576,MATCH(FmtData!$B$4+(ROW()-10),RawData!$A$2:$A$1048576,0))</f>
        <v>188.8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9.80500000000001</v>
      </c>
      <c r="R972">
        <f>INDEX(RawData!Q$2:Q$1048576,MATCH(FmtData!$B$4+(ROW()-10),RawData!$A$2:$A$1048576,0))</f>
        <v>2.4414100000000002E-3</v>
      </c>
      <c r="S972">
        <f>INDEX(RawData!R$2:R$1048576,MATCH(FmtData!$B$4+(ROW()-10),RawData!$A$2:$A$1048576,0))</f>
        <v>0.33400099999999999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086799999999993</v>
      </c>
      <c r="V972">
        <f>INDEX(RawData!U$2:U$1048576,MATCH(FmtData!$B$4+(ROW()-10),RawData!$A$2:$A$1048576,0))</f>
        <v>9.3078599999999998</v>
      </c>
      <c r="W972" s="8">
        <f t="shared" si="347"/>
        <v>9.918000000000049E-2</v>
      </c>
      <c r="X972" s="8">
        <f t="shared" si="348"/>
        <v>0.20239990000000002</v>
      </c>
      <c r="Y972" s="8">
        <f t="shared" si="349"/>
        <v>-0.15884651999999996</v>
      </c>
      <c r="Z972" s="8">
        <f t="shared" si="350"/>
        <v>9.6895558340420571</v>
      </c>
      <c r="AA972" s="8">
        <f t="shared" si="351"/>
        <v>10.050802254042056</v>
      </c>
      <c r="AB972" s="8">
        <f t="shared" si="352"/>
        <v>9.8701790440420574</v>
      </c>
      <c r="AC972" s="6">
        <f t="shared" ref="AC972:AC1035" si="367">Q972-$Q$10</f>
        <v>-257.52800000000002</v>
      </c>
      <c r="AD972" s="15">
        <f t="shared" si="353"/>
        <v>2.2440000000000282</v>
      </c>
      <c r="AE972" s="15">
        <f t="shared" si="354"/>
        <v>-50.82741514198392</v>
      </c>
      <c r="AF972" s="15">
        <f t="shared" si="355"/>
        <v>41.299610510253387</v>
      </c>
      <c r="AG972" s="15">
        <f t="shared" si="356"/>
        <v>-5.5647001479596838</v>
      </c>
      <c r="AH972" s="15">
        <f t="shared" si="345"/>
        <v>-100.38028217309318</v>
      </c>
      <c r="AI972" s="17">
        <f t="shared" si="357"/>
        <v>1.1532094012722307</v>
      </c>
      <c r="AJ972" s="17">
        <f t="shared" si="358"/>
        <v>0.9226526525474692</v>
      </c>
      <c r="AK972" s="17">
        <f t="shared" si="359"/>
        <v>0.8679361711935224</v>
      </c>
      <c r="AL972" s="17">
        <f t="shared" si="360"/>
        <v>0.78174490703777533</v>
      </c>
      <c r="AM972" s="17">
        <f t="shared" si="361"/>
        <v>0.82333674816684677</v>
      </c>
      <c r="AN972" s="17">
        <f t="shared" si="362"/>
        <v>0.9226526525474692</v>
      </c>
      <c r="AO972" s="17">
        <f t="shared" si="346"/>
        <v>4.8086082987416345E-3</v>
      </c>
      <c r="AP972" s="17">
        <f t="shared" si="363"/>
        <v>8.2333674816684681</v>
      </c>
      <c r="AQ972" s="17">
        <f t="shared" si="364"/>
        <v>11.532094012722307</v>
      </c>
      <c r="AR972" s="17">
        <f t="shared" si="365"/>
        <v>20.024373809199783</v>
      </c>
      <c r="AU972" s="17">
        <f t="shared" si="366"/>
        <v>0.9226526525474692</v>
      </c>
    </row>
    <row r="973" spans="2:47" x14ac:dyDescent="0.25">
      <c r="B973">
        <f>INDEX(RawData!$A$2:$A$1048576,MATCH(FmtData!$B$4+(ROW()-10),RawData!$A$2:$A$1048576,0))</f>
        <v>1158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3981481482</v>
      </c>
      <c r="D973" s="46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8600000000001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6</v>
      </c>
      <c r="K973">
        <f>INDEX(RawData!J$2:J$1048576,MATCH(FmtData!$B$4+(ROW()-10),RawData!$A$2:$A$1048576,0))</f>
        <v>193.9</v>
      </c>
      <c r="L973">
        <f>INDEX(RawData!K$2:K$1048576,MATCH(FmtData!$B$4+(ROW()-10),RawData!$A$2:$A$1048576,0))</f>
        <v>188.8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9.805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409699999999998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086799999999993</v>
      </c>
      <c r="V973">
        <f>INDEX(RawData!U$2:U$1048576,MATCH(FmtData!$B$4+(ROW()-10),RawData!$A$2:$A$1048576,0))</f>
        <v>9.3078599999999998</v>
      </c>
      <c r="W973" s="8">
        <f t="shared" si="347"/>
        <v>9.918000000000049E-2</v>
      </c>
      <c r="X973" s="8">
        <f t="shared" si="348"/>
        <v>0.20215606000000005</v>
      </c>
      <c r="Y973" s="8">
        <f t="shared" si="349"/>
        <v>-0.15884651999999996</v>
      </c>
      <c r="Z973" s="8">
        <f t="shared" si="350"/>
        <v>9.6897996740420567</v>
      </c>
      <c r="AA973" s="8">
        <f t="shared" si="351"/>
        <v>10.050802254042056</v>
      </c>
      <c r="AB973" s="8">
        <f t="shared" si="352"/>
        <v>9.8703009640420554</v>
      </c>
      <c r="AC973" s="6">
        <f t="shared" si="367"/>
        <v>-257.52800000000002</v>
      </c>
      <c r="AD973" s="15">
        <f t="shared" si="353"/>
        <v>2.2440000000000282</v>
      </c>
      <c r="AE973" s="15">
        <f t="shared" si="354"/>
        <v>-50.767377951895924</v>
      </c>
      <c r="AF973" s="15">
        <f t="shared" si="355"/>
        <v>41.299610510253387</v>
      </c>
      <c r="AG973" s="15">
        <f t="shared" si="356"/>
        <v>-5.5336102059864061</v>
      </c>
      <c r="AH973" s="15">
        <f t="shared" si="345"/>
        <v>-100.32024498300518</v>
      </c>
      <c r="AI973" s="17">
        <f t="shared" si="357"/>
        <v>1.1532094012722307</v>
      </c>
      <c r="AJ973" s="17">
        <f t="shared" si="358"/>
        <v>0.92258218534852676</v>
      </c>
      <c r="AK973" s="17">
        <f t="shared" si="359"/>
        <v>0.86787381378154183</v>
      </c>
      <c r="AL973" s="17">
        <f t="shared" si="360"/>
        <v>0.78174490703777533</v>
      </c>
      <c r="AM973" s="17">
        <f t="shared" si="361"/>
        <v>0.82330768901498319</v>
      </c>
      <c r="AN973" s="17">
        <f t="shared" si="362"/>
        <v>0.92258218534852676</v>
      </c>
      <c r="AO973" s="17">
        <f t="shared" si="346"/>
        <v>4.8790754976840711E-3</v>
      </c>
      <c r="AP973" s="17">
        <f t="shared" si="363"/>
        <v>8.2330768901498317</v>
      </c>
      <c r="AQ973" s="17">
        <f t="shared" si="364"/>
        <v>11.532094012722307</v>
      </c>
      <c r="AR973" s="17">
        <f t="shared" si="365"/>
        <v>20.030785911132281</v>
      </c>
      <c r="AU973" s="17">
        <f t="shared" si="366"/>
        <v>0.92258218534852676</v>
      </c>
    </row>
    <row r="974" spans="2:47" x14ac:dyDescent="0.25">
      <c r="B974">
        <f>INDEX(RawData!$A$2:$A$1048576,MATCH(FmtData!$B$4+(ROW()-10),RawData!$A$2:$A$1048576,0))</f>
        <v>1159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4004629629</v>
      </c>
      <c r="D974" s="46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974">
        <f>INDEX(RawData!D$2:D$1048576,MATCH(FmtData!$B$4+(ROW()-10),RawData!$A$2:$A$1048576,0))</f>
        <v>2904.3</v>
      </c>
      <c r="F974">
        <f>INDEX(RawData!E$2:E$1048576,MATCH(FmtData!$B$4+(ROW()-10),RawData!$A$2:$A$1048576,0))</f>
        <v>7.1738299999999997</v>
      </c>
      <c r="G974">
        <f>INDEX(RawData!F$2:F$1048576,MATCH(FmtData!$B$4+(ROW()-10),RawData!$A$2:$A$1048576,0))</f>
        <v>-246.756</v>
      </c>
      <c r="H974">
        <f>INDEX(RawData!G$2:G$1048576,MATCH(FmtData!$B$4+(ROW()-10),RawData!$A$2:$A$1048576,0))</f>
        <v>0.49978600000000001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5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8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9.80500000000001</v>
      </c>
      <c r="R974">
        <f>INDEX(RawData!Q$2:Q$1048576,MATCH(FmtData!$B$4+(ROW()-10),RawData!$A$2:$A$1048576,0))</f>
        <v>1.8310500000000001E-3</v>
      </c>
      <c r="S974">
        <f>INDEX(RawData!R$2:R$1048576,MATCH(FmtData!$B$4+(ROW()-10),RawData!$A$2:$A$1048576,0))</f>
        <v>0.33409699999999998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086799999999993</v>
      </c>
      <c r="V974">
        <f>INDEX(RawData!U$2:U$1048576,MATCH(FmtData!$B$4+(ROW()-10),RawData!$A$2:$A$1048576,0))</f>
        <v>9.3078599999999998</v>
      </c>
      <c r="W974" s="8">
        <f t="shared" si="347"/>
        <v>9.918000000000049E-2</v>
      </c>
      <c r="X974" s="8">
        <f t="shared" si="348"/>
        <v>0.20215606000000005</v>
      </c>
      <c r="Y974" s="8">
        <f t="shared" si="349"/>
        <v>-0.15884651999999996</v>
      </c>
      <c r="Z974" s="8">
        <f t="shared" si="350"/>
        <v>9.6897996740420567</v>
      </c>
      <c r="AA974" s="8">
        <f t="shared" si="351"/>
        <v>10.050802254042056</v>
      </c>
      <c r="AB974" s="8">
        <f t="shared" si="352"/>
        <v>9.8703009640420554</v>
      </c>
      <c r="AC974" s="6">
        <f t="shared" si="367"/>
        <v>-257.52800000000002</v>
      </c>
      <c r="AD974" s="15">
        <f t="shared" si="353"/>
        <v>2.2440000000000282</v>
      </c>
      <c r="AE974" s="15">
        <f t="shared" si="354"/>
        <v>-50.767377951895924</v>
      </c>
      <c r="AF974" s="15">
        <f t="shared" si="355"/>
        <v>41.299610510253387</v>
      </c>
      <c r="AG974" s="15">
        <f t="shared" si="356"/>
        <v>-5.5336102059864061</v>
      </c>
      <c r="AH974" s="15">
        <f t="shared" si="345"/>
        <v>-100.32024498300518</v>
      </c>
      <c r="AI974" s="17">
        <f t="shared" si="357"/>
        <v>1.1532094012722307</v>
      </c>
      <c r="AJ974" s="17">
        <f t="shared" si="358"/>
        <v>0.92258218534852676</v>
      </c>
      <c r="AK974" s="17">
        <f t="shared" si="359"/>
        <v>0.86787381378154183</v>
      </c>
      <c r="AL974" s="17">
        <f t="shared" si="360"/>
        <v>0.78174490703777533</v>
      </c>
      <c r="AM974" s="17">
        <f t="shared" si="361"/>
        <v>0.82330768901498319</v>
      </c>
      <c r="AN974" s="17">
        <f t="shared" si="362"/>
        <v>0.92258218534852676</v>
      </c>
      <c r="AO974" s="17">
        <f t="shared" si="346"/>
        <v>4.8790754976840711E-3</v>
      </c>
      <c r="AP974" s="17">
        <f t="shared" si="363"/>
        <v>8.2330768901498317</v>
      </c>
      <c r="AQ974" s="17">
        <f t="shared" si="364"/>
        <v>11.532094012722307</v>
      </c>
      <c r="AR974" s="17">
        <f t="shared" si="365"/>
        <v>20.024373809199783</v>
      </c>
      <c r="AU974" s="17">
        <f t="shared" si="366"/>
        <v>0.92258218534852676</v>
      </c>
    </row>
    <row r="975" spans="2:47" x14ac:dyDescent="0.25">
      <c r="B975">
        <f>INDEX(RawData!$A$2:$A$1048576,MATCH(FmtData!$B$4+(ROW()-10),RawData!$A$2:$A$1048576,0))</f>
        <v>1160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4027777775</v>
      </c>
      <c r="D975" s="46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975">
        <f>INDEX(RawData!D$2:D$1048576,MATCH(FmtData!$B$4+(ROW()-10),RawData!$A$2:$A$1048576,0))</f>
        <v>2904.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8600000000001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5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9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9.80500000000001</v>
      </c>
      <c r="R975">
        <f>INDEX(RawData!Q$2:Q$1048576,MATCH(FmtData!$B$4+(ROW()-10),RawData!$A$2:$A$1048576,0))</f>
        <v>2.4414100000000002E-3</v>
      </c>
      <c r="S975">
        <f>INDEX(RawData!R$2:R$1048576,MATCH(FmtData!$B$4+(ROW()-10),RawData!$A$2:$A$1048576,0))</f>
        <v>0.33409699999999998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086799999999993</v>
      </c>
      <c r="V975">
        <f>INDEX(RawData!U$2:U$1048576,MATCH(FmtData!$B$4+(ROW()-10),RawData!$A$2:$A$1048576,0))</f>
        <v>9.3078599999999998</v>
      </c>
      <c r="W975" s="8">
        <f t="shared" si="347"/>
        <v>9.918000000000049E-2</v>
      </c>
      <c r="X975" s="8">
        <f t="shared" si="348"/>
        <v>0.20215606000000005</v>
      </c>
      <c r="Y975" s="8">
        <f t="shared" si="349"/>
        <v>-0.15884651999999996</v>
      </c>
      <c r="Z975" s="8">
        <f t="shared" si="350"/>
        <v>9.6897996740420567</v>
      </c>
      <c r="AA975" s="8">
        <f t="shared" si="351"/>
        <v>10.050802254042056</v>
      </c>
      <c r="AB975" s="8">
        <f t="shared" si="352"/>
        <v>9.8703009640420554</v>
      </c>
      <c r="AC975" s="6">
        <f t="shared" si="367"/>
        <v>-257.52800000000002</v>
      </c>
      <c r="AD975" s="15">
        <f t="shared" si="353"/>
        <v>2.2440000000000282</v>
      </c>
      <c r="AE975" s="15">
        <f t="shared" si="354"/>
        <v>-50.767377951895924</v>
      </c>
      <c r="AF975" s="15">
        <f t="shared" si="355"/>
        <v>41.299610510253387</v>
      </c>
      <c r="AG975" s="15">
        <f t="shared" si="356"/>
        <v>-5.5336102059864061</v>
      </c>
      <c r="AH975" s="15">
        <f t="shared" si="345"/>
        <v>-100.32024498300518</v>
      </c>
      <c r="AI975" s="17">
        <f t="shared" si="357"/>
        <v>1.1532094012722307</v>
      </c>
      <c r="AJ975" s="17">
        <f t="shared" si="358"/>
        <v>0.92258218534852676</v>
      </c>
      <c r="AK975" s="17">
        <f t="shared" si="359"/>
        <v>0.86787381378154183</v>
      </c>
      <c r="AL975" s="17">
        <f t="shared" si="360"/>
        <v>0.78174490703777533</v>
      </c>
      <c r="AM975" s="17">
        <f t="shared" si="361"/>
        <v>0.82330768901498319</v>
      </c>
      <c r="AN975" s="17">
        <f t="shared" si="362"/>
        <v>0.92258218534852676</v>
      </c>
      <c r="AO975" s="17">
        <f t="shared" si="346"/>
        <v>4.8790754976840711E-3</v>
      </c>
      <c r="AP975" s="17">
        <f t="shared" si="363"/>
        <v>8.2330768901498317</v>
      </c>
      <c r="AQ975" s="17">
        <f t="shared" si="364"/>
        <v>11.532094012722307</v>
      </c>
      <c r="AR975" s="17">
        <f t="shared" si="365"/>
        <v>20.024373809199783</v>
      </c>
      <c r="AU975" s="17">
        <f t="shared" si="366"/>
        <v>0.92258218534852676</v>
      </c>
    </row>
    <row r="976" spans="2:47" x14ac:dyDescent="0.25">
      <c r="B976">
        <f>INDEX(RawData!$A$2:$A$1048576,MATCH(FmtData!$B$4+(ROW()-10),RawData!$A$2:$A$1048576,0))</f>
        <v>1161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4050925928</v>
      </c>
      <c r="D976" s="46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976">
        <f>INDEX(RawData!D$2:D$1048576,MATCH(FmtData!$B$4+(ROW()-10),RawData!$A$2:$A$1048576,0))</f>
        <v>2904.3</v>
      </c>
      <c r="F976">
        <f>INDEX(RawData!E$2:E$1048576,MATCH(FmtData!$B$4+(ROW()-10),RawData!$A$2:$A$1048576,0))</f>
        <v>7.1738299999999997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8600000000001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4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9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9.80500000000001</v>
      </c>
      <c r="R976">
        <f>INDEX(RawData!Q$2:Q$1048576,MATCH(FmtData!$B$4+(ROW()-10),RawData!$A$2:$A$1048576,0))</f>
        <v>2.4414100000000002E-3</v>
      </c>
      <c r="S976">
        <f>INDEX(RawData!R$2:R$1048576,MATCH(FmtData!$B$4+(ROW()-10),RawData!$A$2:$A$1048576,0))</f>
        <v>0.33400099999999999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086799999999993</v>
      </c>
      <c r="V976">
        <f>INDEX(RawData!U$2:U$1048576,MATCH(FmtData!$B$4+(ROW()-10),RawData!$A$2:$A$1048576,0))</f>
        <v>9.3078599999999998</v>
      </c>
      <c r="W976" s="8">
        <f t="shared" si="347"/>
        <v>9.918000000000049E-2</v>
      </c>
      <c r="X976" s="8">
        <f t="shared" si="348"/>
        <v>0.20239990000000002</v>
      </c>
      <c r="Y976" s="8">
        <f t="shared" si="349"/>
        <v>-0.15884651999999996</v>
      </c>
      <c r="Z976" s="8">
        <f t="shared" si="350"/>
        <v>9.6895558340420571</v>
      </c>
      <c r="AA976" s="8">
        <f t="shared" si="351"/>
        <v>10.050802254042056</v>
      </c>
      <c r="AB976" s="8">
        <f t="shared" si="352"/>
        <v>9.8701790440420574</v>
      </c>
      <c r="AC976" s="6">
        <f t="shared" si="367"/>
        <v>-257.52800000000002</v>
      </c>
      <c r="AD976" s="15">
        <f t="shared" si="353"/>
        <v>2.2440000000000282</v>
      </c>
      <c r="AE976" s="15">
        <f t="shared" si="354"/>
        <v>-50.82741514198392</v>
      </c>
      <c r="AF976" s="15">
        <f t="shared" si="355"/>
        <v>41.299610510253387</v>
      </c>
      <c r="AG976" s="15">
        <f t="shared" si="356"/>
        <v>-5.5647001479596838</v>
      </c>
      <c r="AH976" s="15">
        <f t="shared" si="345"/>
        <v>-100.38028217309318</v>
      </c>
      <c r="AI976" s="17">
        <f t="shared" si="357"/>
        <v>1.1532094012722307</v>
      </c>
      <c r="AJ976" s="17">
        <f t="shared" si="358"/>
        <v>0.9226526525474692</v>
      </c>
      <c r="AK976" s="17">
        <f t="shared" si="359"/>
        <v>0.8679361711935224</v>
      </c>
      <c r="AL976" s="17">
        <f t="shared" si="360"/>
        <v>0.78174490703777533</v>
      </c>
      <c r="AM976" s="17">
        <f t="shared" si="361"/>
        <v>0.82333674816684677</v>
      </c>
      <c r="AN976" s="17">
        <f t="shared" si="362"/>
        <v>0.9226526525474692</v>
      </c>
      <c r="AO976" s="17">
        <f t="shared" si="346"/>
        <v>4.8086082987416345E-3</v>
      </c>
      <c r="AP976" s="17">
        <f t="shared" si="363"/>
        <v>8.2333674816684681</v>
      </c>
      <c r="AQ976" s="17">
        <f t="shared" si="364"/>
        <v>11.532094012722307</v>
      </c>
      <c r="AR976" s="17">
        <f t="shared" si="365"/>
        <v>20.024373809199783</v>
      </c>
      <c r="AU976" s="17">
        <f t="shared" si="366"/>
        <v>0.9226526525474692</v>
      </c>
    </row>
    <row r="977" spans="2:47" x14ac:dyDescent="0.25">
      <c r="B977">
        <f>INDEX(RawData!$A$2:$A$1048576,MATCH(FmtData!$B$4+(ROW()-10),RawData!$A$2:$A$1048576,0))</f>
        <v>1162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4074074075</v>
      </c>
      <c r="D977" s="46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6.25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3.9036299999999999E-3</v>
      </c>
      <c r="J977">
        <f>INDEX(RawData!I$2:I$1048576,MATCH(FmtData!$B$4+(ROW()-10),RawData!$A$2:$A$1048576,0))</f>
        <v>195.4</v>
      </c>
      <c r="K977">
        <f>INDEX(RawData!J$2:J$1048576,MATCH(FmtData!$B$4+(ROW()-10),RawData!$A$2:$A$1048576,0))</f>
        <v>194</v>
      </c>
      <c r="L977">
        <f>INDEX(RawData!K$2:K$1048576,MATCH(FmtData!$B$4+(ROW()-10),RawData!$A$2:$A$1048576,0))</f>
        <v>189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9.80500000000001</v>
      </c>
      <c r="R977">
        <f>INDEX(RawData!Q$2:Q$1048576,MATCH(FmtData!$B$4+(ROW()-10),RawData!$A$2:$A$1048576,0))</f>
        <v>1.8310500000000001E-3</v>
      </c>
      <c r="S977">
        <f>INDEX(RawData!R$2:R$1048576,MATCH(FmtData!$B$4+(ROW()-10),RawData!$A$2:$A$1048576,0))</f>
        <v>0.33409699999999998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086799999999993</v>
      </c>
      <c r="V977">
        <f>INDEX(RawData!U$2:U$1048576,MATCH(FmtData!$B$4+(ROW()-10),RawData!$A$2:$A$1048576,0))</f>
        <v>9.3078599999999998</v>
      </c>
      <c r="W977" s="8">
        <f t="shared" si="347"/>
        <v>9.918000000000049E-2</v>
      </c>
      <c r="X977" s="8">
        <f t="shared" si="348"/>
        <v>0.20215606000000005</v>
      </c>
      <c r="Y977" s="8">
        <f t="shared" si="349"/>
        <v>-0.15884651999999996</v>
      </c>
      <c r="Z977" s="8">
        <f t="shared" si="350"/>
        <v>9.6897996740420567</v>
      </c>
      <c r="AA977" s="8">
        <f t="shared" si="351"/>
        <v>10.050802254042056</v>
      </c>
      <c r="AB977" s="8">
        <f t="shared" si="352"/>
        <v>9.8703009640420554</v>
      </c>
      <c r="AC977" s="6">
        <f t="shared" si="367"/>
        <v>-257.52800000000002</v>
      </c>
      <c r="AD977" s="15">
        <f t="shared" si="353"/>
        <v>2.2440000000000282</v>
      </c>
      <c r="AE977" s="15">
        <f t="shared" si="354"/>
        <v>-50.767377951895924</v>
      </c>
      <c r="AF977" s="15">
        <f t="shared" si="355"/>
        <v>41.299610510253387</v>
      </c>
      <c r="AG977" s="15">
        <f t="shared" si="356"/>
        <v>-5.5336102059864061</v>
      </c>
      <c r="AH977" s="15">
        <f t="shared" si="345"/>
        <v>-100.32024498300518</v>
      </c>
      <c r="AI977" s="17">
        <f t="shared" si="357"/>
        <v>1.1532094012722307</v>
      </c>
      <c r="AJ977" s="17">
        <f t="shared" si="358"/>
        <v>0.92258218534852676</v>
      </c>
      <c r="AK977" s="17">
        <f t="shared" si="359"/>
        <v>0.86787381378154183</v>
      </c>
      <c r="AL977" s="17">
        <f t="shared" si="360"/>
        <v>0.78174490703777533</v>
      </c>
      <c r="AM977" s="17">
        <f t="shared" si="361"/>
        <v>0.82330768901498319</v>
      </c>
      <c r="AN977" s="17">
        <f t="shared" si="362"/>
        <v>0.92258218534852676</v>
      </c>
      <c r="AO977" s="17">
        <f t="shared" si="346"/>
        <v>4.8790754976840711E-3</v>
      </c>
      <c r="AP977" s="17">
        <f t="shared" si="363"/>
        <v>8.2330768901498317</v>
      </c>
      <c r="AQ977" s="17">
        <f t="shared" si="364"/>
        <v>11.532094012722307</v>
      </c>
      <c r="AR977" s="17">
        <f t="shared" si="365"/>
        <v>20.024373809199783</v>
      </c>
      <c r="AU977" s="17">
        <f t="shared" si="366"/>
        <v>0.92258218534852676</v>
      </c>
    </row>
    <row r="978" spans="2:47" x14ac:dyDescent="0.25">
      <c r="B978">
        <f>INDEX(RawData!$A$2:$A$1048576,MATCH(FmtData!$B$4+(ROW()-10),RawData!$A$2:$A$1048576,0))</f>
        <v>1163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4097222221</v>
      </c>
      <c r="D978" s="46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46.756</v>
      </c>
      <c r="H978">
        <f>INDEX(RawData!G$2:G$1048576,MATCH(FmtData!$B$4+(ROW()-10),RawData!$A$2:$A$1048576,0))</f>
        <v>0.49978600000000001</v>
      </c>
      <c r="I978">
        <f>INDEX(RawData!H$2:H$1048576,MATCH(FmtData!$B$4+(ROW()-10),RawData!$A$2:$A$1048576,0))</f>
        <v>-3.9036299999999999E-3</v>
      </c>
      <c r="J978">
        <f>INDEX(RawData!I$2:I$1048576,MATCH(FmtData!$B$4+(ROW()-10),RawData!$A$2:$A$1048576,0))</f>
        <v>195.3</v>
      </c>
      <c r="K978">
        <f>INDEX(RawData!J$2:J$1048576,MATCH(FmtData!$B$4+(ROW()-10),RawData!$A$2:$A$1048576,0))</f>
        <v>194.1</v>
      </c>
      <c r="L978">
        <f>INDEX(RawData!K$2:K$1048576,MATCH(FmtData!$B$4+(ROW()-10),RawData!$A$2:$A$1048576,0))</f>
        <v>189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9.805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90500000000001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086799999999993</v>
      </c>
      <c r="V978">
        <f>INDEX(RawData!U$2:U$1048576,MATCH(FmtData!$B$4+(ROW()-10),RawData!$A$2:$A$1048576,0))</f>
        <v>9.3078599999999998</v>
      </c>
      <c r="W978" s="8">
        <f t="shared" si="347"/>
        <v>9.918000000000049E-2</v>
      </c>
      <c r="X978" s="8">
        <f t="shared" si="348"/>
        <v>0.20264373999999999</v>
      </c>
      <c r="Y978" s="8">
        <f t="shared" si="349"/>
        <v>-0.15884651999999996</v>
      </c>
      <c r="Z978" s="8">
        <f t="shared" si="350"/>
        <v>9.6893119940420576</v>
      </c>
      <c r="AA978" s="8">
        <f t="shared" si="351"/>
        <v>10.050802254042056</v>
      </c>
      <c r="AB978" s="8">
        <f t="shared" si="352"/>
        <v>9.8700571240420558</v>
      </c>
      <c r="AC978" s="6">
        <f t="shared" si="367"/>
        <v>-257.52800000000002</v>
      </c>
      <c r="AD978" s="15">
        <f t="shared" si="353"/>
        <v>2.2440000000000282</v>
      </c>
      <c r="AE978" s="15">
        <f t="shared" si="354"/>
        <v>-50.887449463804387</v>
      </c>
      <c r="AF978" s="15">
        <f t="shared" si="355"/>
        <v>41.299610510253387</v>
      </c>
      <c r="AG978" s="15">
        <f t="shared" si="356"/>
        <v>-5.5957893602147806</v>
      </c>
      <c r="AH978" s="15">
        <f t="shared" si="345"/>
        <v>-100.44031649491365</v>
      </c>
      <c r="AI978" s="17">
        <f t="shared" si="357"/>
        <v>1.1532094012722307</v>
      </c>
      <c r="AJ978" s="17">
        <f t="shared" si="358"/>
        <v>0.92272312714452898</v>
      </c>
      <c r="AK978" s="17">
        <f t="shared" si="359"/>
        <v>0.86799853458724652</v>
      </c>
      <c r="AL978" s="17">
        <f t="shared" si="360"/>
        <v>0.78174490703777533</v>
      </c>
      <c r="AM978" s="17">
        <f t="shared" si="361"/>
        <v>0.82336580868797893</v>
      </c>
      <c r="AN978" s="17">
        <f t="shared" si="362"/>
        <v>0.92272312714452898</v>
      </c>
      <c r="AO978" s="17">
        <f t="shared" si="346"/>
        <v>4.738133701681857E-3</v>
      </c>
      <c r="AP978" s="17">
        <f t="shared" si="363"/>
        <v>8.2336580868797888</v>
      </c>
      <c r="AQ978" s="17">
        <f t="shared" si="364"/>
        <v>11.532094012722307</v>
      </c>
      <c r="AR978" s="17">
        <f t="shared" si="365"/>
        <v>20.024373809199783</v>
      </c>
      <c r="AU978" s="17">
        <f t="shared" si="366"/>
        <v>0.92272312714452898</v>
      </c>
    </row>
    <row r="979" spans="2:47" x14ac:dyDescent="0.25">
      <c r="B979">
        <f>INDEX(RawData!$A$2:$A$1048576,MATCH(FmtData!$B$4+(ROW()-10),RawData!$A$2:$A$1048576,0))</f>
        <v>1164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4120370367</v>
      </c>
      <c r="D979" s="46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979">
        <f>INDEX(RawData!D$2:D$1048576,MATCH(FmtData!$B$4+(ROW()-10),RawData!$A$2:$A$1048576,0))</f>
        <v>2903.37</v>
      </c>
      <c r="F979">
        <f>INDEX(RawData!E$2:E$1048576,MATCH(FmtData!$B$4+(ROW()-10),RawData!$A$2:$A$1048576,0))</f>
        <v>7.1738299999999997</v>
      </c>
      <c r="G979">
        <f>INDEX(RawData!F$2:F$1048576,MATCH(FmtData!$B$4+(ROW()-10),RawData!$A$2:$A$1048576,0))</f>
        <v>-235.572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2</v>
      </c>
      <c r="K979">
        <f>INDEX(RawData!J$2:J$1048576,MATCH(FmtData!$B$4+(ROW()-10),RawData!$A$2:$A$1048576,0))</f>
        <v>194.2</v>
      </c>
      <c r="L979">
        <f>INDEX(RawData!K$2:K$1048576,MATCH(FmtData!$B$4+(ROW()-10),RawData!$A$2:$A$1048576,0))</f>
        <v>189.1</v>
      </c>
      <c r="M979">
        <f>INDEX(RawData!L$2:L$1048576,MATCH(FmtData!$B$4+(ROW()-10),RawData!$A$2:$A$1048576,0))</f>
        <v>22.9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4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9.80500000000001</v>
      </c>
      <c r="R979">
        <f>INDEX(RawData!Q$2:Q$1048576,MATCH(FmtData!$B$4+(ROW()-10),RawData!$A$2:$A$1048576,0))</f>
        <v>1.8310500000000001E-3</v>
      </c>
      <c r="S979">
        <f>INDEX(RawData!R$2:R$1048576,MATCH(FmtData!$B$4+(ROW()-10),RawData!$A$2:$A$1048576,0))</f>
        <v>0.33400099999999999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086799999999993</v>
      </c>
      <c r="V979">
        <f>INDEX(RawData!U$2:U$1048576,MATCH(FmtData!$B$4+(ROW()-10),RawData!$A$2:$A$1048576,0))</f>
        <v>9.3078599999999998</v>
      </c>
      <c r="W979" s="8">
        <f t="shared" si="347"/>
        <v>9.918000000000049E-2</v>
      </c>
      <c r="X979" s="8">
        <f t="shared" si="348"/>
        <v>0.20239990000000002</v>
      </c>
      <c r="Y979" s="8">
        <f t="shared" si="349"/>
        <v>-0.15884651999999996</v>
      </c>
      <c r="Z979" s="8">
        <f t="shared" si="350"/>
        <v>9.6895558340420571</v>
      </c>
      <c r="AA979" s="8">
        <f t="shared" si="351"/>
        <v>10.050802254042056</v>
      </c>
      <c r="AB979" s="8">
        <f t="shared" si="352"/>
        <v>9.8701790440420574</v>
      </c>
      <c r="AC979" s="6">
        <f t="shared" si="367"/>
        <v>-257.52800000000002</v>
      </c>
      <c r="AD979" s="15">
        <f t="shared" si="353"/>
        <v>2.2440000000000282</v>
      </c>
      <c r="AE979" s="15">
        <f t="shared" si="354"/>
        <v>-50.82741514198392</v>
      </c>
      <c r="AF979" s="15">
        <f t="shared" si="355"/>
        <v>41.299610510253387</v>
      </c>
      <c r="AG979" s="15">
        <f t="shared" si="356"/>
        <v>-5.5647001479596838</v>
      </c>
      <c r="AH979" s="15">
        <f t="shared" si="345"/>
        <v>-100.38028217309318</v>
      </c>
      <c r="AI979" s="17">
        <f t="shared" si="357"/>
        <v>1.1532094012722307</v>
      </c>
      <c r="AJ979" s="17">
        <f t="shared" si="358"/>
        <v>0.9226526525474692</v>
      </c>
      <c r="AK979" s="17">
        <f t="shared" si="359"/>
        <v>0.8679361711935224</v>
      </c>
      <c r="AL979" s="17">
        <f t="shared" si="360"/>
        <v>0.78174490703777533</v>
      </c>
      <c r="AM979" s="17">
        <f t="shared" si="361"/>
        <v>0.82333674816684677</v>
      </c>
      <c r="AN979" s="17">
        <f t="shared" si="362"/>
        <v>0.9226526525474692</v>
      </c>
      <c r="AO979" s="17">
        <f t="shared" si="346"/>
        <v>4.8086082987416345E-3</v>
      </c>
      <c r="AP979" s="17">
        <f t="shared" si="363"/>
        <v>8.2333674816684681</v>
      </c>
      <c r="AQ979" s="17">
        <f t="shared" si="364"/>
        <v>11.532094012722307</v>
      </c>
      <c r="AR979" s="17">
        <f t="shared" si="365"/>
        <v>20.017961707267283</v>
      </c>
      <c r="AU979" s="17">
        <f t="shared" si="366"/>
        <v>0.9226526525474692</v>
      </c>
    </row>
    <row r="980" spans="2:47" x14ac:dyDescent="0.25">
      <c r="B980">
        <f>INDEX(RawData!$A$2:$A$1048576,MATCH(FmtData!$B$4+(ROW()-10),RawData!$A$2:$A$1048576,0))</f>
        <v>1165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4143518521</v>
      </c>
      <c r="D980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980">
        <f>INDEX(RawData!D$2:D$1048576,MATCH(FmtData!$B$4+(ROW()-10),RawData!$A$2:$A$1048576,0))</f>
        <v>2903.37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8600000000001</v>
      </c>
      <c r="I980">
        <f>INDEX(RawData!H$2:H$1048576,MATCH(FmtData!$B$4+(ROW()-10),RawData!$A$2:$A$1048576,0))</f>
        <v>-3.9036299999999999E-3</v>
      </c>
      <c r="J980">
        <f>INDEX(RawData!I$2:I$1048576,MATCH(FmtData!$B$4+(ROW()-10),RawData!$A$2:$A$1048576,0))</f>
        <v>195.2</v>
      </c>
      <c r="K980">
        <f>INDEX(RawData!J$2:J$1048576,MATCH(FmtData!$B$4+(ROW()-10),RawData!$A$2:$A$1048576,0))</f>
        <v>194.2</v>
      </c>
      <c r="L980">
        <f>INDEX(RawData!K$2:K$1048576,MATCH(FmtData!$B$4+(ROW()-10),RawData!$A$2:$A$1048576,0))</f>
        <v>189.2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9.805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400099999999999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086799999999993</v>
      </c>
      <c r="V980">
        <f>INDEX(RawData!U$2:U$1048576,MATCH(FmtData!$B$4+(ROW()-10),RawData!$A$2:$A$1048576,0))</f>
        <v>9.3078599999999998</v>
      </c>
      <c r="W980" s="8">
        <f t="shared" si="347"/>
        <v>9.918000000000049E-2</v>
      </c>
      <c r="X980" s="8">
        <f t="shared" si="348"/>
        <v>0.20239990000000002</v>
      </c>
      <c r="Y980" s="8">
        <f t="shared" si="349"/>
        <v>-0.15884651999999996</v>
      </c>
      <c r="Z980" s="8">
        <f t="shared" si="350"/>
        <v>9.6895558340420571</v>
      </c>
      <c r="AA980" s="8">
        <f t="shared" si="351"/>
        <v>10.050802254042056</v>
      </c>
      <c r="AB980" s="8">
        <f t="shared" si="352"/>
        <v>9.8701790440420574</v>
      </c>
      <c r="AC980" s="6">
        <f t="shared" si="367"/>
        <v>-257.52800000000002</v>
      </c>
      <c r="AD980" s="15">
        <f t="shared" si="353"/>
        <v>2.2440000000000282</v>
      </c>
      <c r="AE980" s="15">
        <f t="shared" si="354"/>
        <v>-50.82741514198392</v>
      </c>
      <c r="AF980" s="15">
        <f t="shared" si="355"/>
        <v>41.299610510253387</v>
      </c>
      <c r="AG980" s="15">
        <f t="shared" si="356"/>
        <v>-5.5647001479596838</v>
      </c>
      <c r="AH980" s="15">
        <f t="shared" si="345"/>
        <v>-100.38028217309318</v>
      </c>
      <c r="AI980" s="17">
        <f t="shared" si="357"/>
        <v>1.1532094012722307</v>
      </c>
      <c r="AJ980" s="17">
        <f t="shared" si="358"/>
        <v>0.9226526525474692</v>
      </c>
      <c r="AK980" s="17">
        <f t="shared" si="359"/>
        <v>0.8679361711935224</v>
      </c>
      <c r="AL980" s="17">
        <f t="shared" si="360"/>
        <v>0.78174490703777533</v>
      </c>
      <c r="AM980" s="17">
        <f t="shared" si="361"/>
        <v>0.82333674816684677</v>
      </c>
      <c r="AN980" s="17">
        <f t="shared" si="362"/>
        <v>0.9226526525474692</v>
      </c>
      <c r="AO980" s="17">
        <f t="shared" si="346"/>
        <v>4.8086082987416345E-3</v>
      </c>
      <c r="AP980" s="17">
        <f t="shared" si="363"/>
        <v>8.2333674816684681</v>
      </c>
      <c r="AQ980" s="17">
        <f t="shared" si="364"/>
        <v>11.532094012722307</v>
      </c>
      <c r="AR980" s="17">
        <f t="shared" si="365"/>
        <v>20.017961707267283</v>
      </c>
      <c r="AU980" s="17">
        <f t="shared" si="366"/>
        <v>0.9226526525474692</v>
      </c>
    </row>
    <row r="981" spans="2:47" x14ac:dyDescent="0.25">
      <c r="B981">
        <f>INDEX(RawData!$A$2:$A$1048576,MATCH(FmtData!$B$4+(ROW()-10),RawData!$A$2:$A$1048576,0))</f>
        <v>1166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4166666667</v>
      </c>
      <c r="D981" s="46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981">
        <f>INDEX(RawData!D$2:D$1048576,MATCH(FmtData!$B$4+(ROW()-10),RawData!$A$2:$A$1048576,0))</f>
        <v>2903.37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8600000000001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.2</v>
      </c>
      <c r="K981">
        <f>INDEX(RawData!J$2:J$1048576,MATCH(FmtData!$B$4+(ROW()-10),RawData!$A$2:$A$1048576,0))</f>
        <v>194.3</v>
      </c>
      <c r="L981">
        <f>INDEX(RawData!K$2:K$1048576,MATCH(FmtData!$B$4+(ROW()-10),RawData!$A$2:$A$1048576,0))</f>
        <v>189.2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4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9.805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400099999999999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086799999999993</v>
      </c>
      <c r="V981">
        <f>INDEX(RawData!U$2:U$1048576,MATCH(FmtData!$B$4+(ROW()-10),RawData!$A$2:$A$1048576,0))</f>
        <v>9.3078599999999998</v>
      </c>
      <c r="W981" s="8">
        <f t="shared" si="347"/>
        <v>9.918000000000049E-2</v>
      </c>
      <c r="X981" s="8">
        <f t="shared" si="348"/>
        <v>0.20239990000000002</v>
      </c>
      <c r="Y981" s="8">
        <f t="shared" si="349"/>
        <v>-0.15884651999999996</v>
      </c>
      <c r="Z981" s="8">
        <f t="shared" si="350"/>
        <v>9.6895558340420571</v>
      </c>
      <c r="AA981" s="8">
        <f t="shared" si="351"/>
        <v>10.050802254042056</v>
      </c>
      <c r="AB981" s="8">
        <f t="shared" si="352"/>
        <v>9.8701790440420574</v>
      </c>
      <c r="AC981" s="6">
        <f t="shared" si="367"/>
        <v>-257.52800000000002</v>
      </c>
      <c r="AD981" s="15">
        <f t="shared" si="353"/>
        <v>2.2440000000000282</v>
      </c>
      <c r="AE981" s="15">
        <f t="shared" si="354"/>
        <v>-50.82741514198392</v>
      </c>
      <c r="AF981" s="15">
        <f t="shared" si="355"/>
        <v>41.299610510253387</v>
      </c>
      <c r="AG981" s="15">
        <f t="shared" si="356"/>
        <v>-5.5647001479596838</v>
      </c>
      <c r="AH981" s="15">
        <f t="shared" si="345"/>
        <v>-100.38028217309318</v>
      </c>
      <c r="AI981" s="17">
        <f t="shared" si="357"/>
        <v>1.1532094012722307</v>
      </c>
      <c r="AJ981" s="17">
        <f t="shared" si="358"/>
        <v>0.9226526525474692</v>
      </c>
      <c r="AK981" s="17">
        <f t="shared" si="359"/>
        <v>0.8679361711935224</v>
      </c>
      <c r="AL981" s="17">
        <f t="shared" si="360"/>
        <v>0.78174490703777533</v>
      </c>
      <c r="AM981" s="17">
        <f t="shared" si="361"/>
        <v>0.82333674816684677</v>
      </c>
      <c r="AN981" s="17">
        <f t="shared" si="362"/>
        <v>0.9226526525474692</v>
      </c>
      <c r="AO981" s="17">
        <f t="shared" si="346"/>
        <v>4.8086082987416345E-3</v>
      </c>
      <c r="AP981" s="17">
        <f t="shared" si="363"/>
        <v>8.2333674816684681</v>
      </c>
      <c r="AQ981" s="17">
        <f t="shared" si="364"/>
        <v>11.532094012722307</v>
      </c>
      <c r="AR981" s="17">
        <f t="shared" si="365"/>
        <v>20.017961707267283</v>
      </c>
      <c r="AU981" s="17">
        <f t="shared" si="366"/>
        <v>0.9226526525474692</v>
      </c>
    </row>
    <row r="982" spans="2:47" x14ac:dyDescent="0.25">
      <c r="B982">
        <f>INDEX(RawData!$A$2:$A$1048576,MATCH(FmtData!$B$4+(ROW()-10),RawData!$A$2:$A$1048576,0))</f>
        <v>1167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4189814813</v>
      </c>
      <c r="D982" s="46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982">
        <f>INDEX(RawData!D$2:D$1048576,MATCH(FmtData!$B$4+(ROW()-10),RawData!$A$2:$A$1048576,0))</f>
        <v>2903.37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8600000000001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4</v>
      </c>
      <c r="L982">
        <f>INDEX(RawData!K$2:K$1048576,MATCH(FmtData!$B$4+(ROW()-10),RawData!$A$2:$A$1048576,0))</f>
        <v>189.3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9.80500000000001</v>
      </c>
      <c r="R982">
        <f>INDEX(RawData!Q$2:Q$1048576,MATCH(FmtData!$B$4+(ROW()-10),RawData!$A$2:$A$1048576,0))</f>
        <v>2.4414100000000002E-3</v>
      </c>
      <c r="S982">
        <f>INDEX(RawData!R$2:R$1048576,MATCH(FmtData!$B$4+(ROW()-10),RawData!$A$2:$A$1048576,0))</f>
        <v>0.33409699999999998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086799999999993</v>
      </c>
      <c r="V982">
        <f>INDEX(RawData!U$2:U$1048576,MATCH(FmtData!$B$4+(ROW()-10),RawData!$A$2:$A$1048576,0))</f>
        <v>9.3078599999999998</v>
      </c>
      <c r="W982" s="8">
        <f t="shared" si="347"/>
        <v>9.918000000000049E-2</v>
      </c>
      <c r="X982" s="8">
        <f t="shared" si="348"/>
        <v>0.20215606000000005</v>
      </c>
      <c r="Y982" s="8">
        <f t="shared" si="349"/>
        <v>-0.15884651999999996</v>
      </c>
      <c r="Z982" s="8">
        <f t="shared" si="350"/>
        <v>9.6897996740420567</v>
      </c>
      <c r="AA982" s="8">
        <f t="shared" si="351"/>
        <v>10.050802254042056</v>
      </c>
      <c r="AB982" s="8">
        <f t="shared" si="352"/>
        <v>9.8703009640420554</v>
      </c>
      <c r="AC982" s="6">
        <f t="shared" si="367"/>
        <v>-257.52800000000002</v>
      </c>
      <c r="AD982" s="15">
        <f t="shared" si="353"/>
        <v>2.2440000000000282</v>
      </c>
      <c r="AE982" s="15">
        <f t="shared" si="354"/>
        <v>-50.767377951895924</v>
      </c>
      <c r="AF982" s="15">
        <f t="shared" si="355"/>
        <v>41.299610510253387</v>
      </c>
      <c r="AG982" s="15">
        <f t="shared" si="356"/>
        <v>-5.5336102059864061</v>
      </c>
      <c r="AH982" s="15">
        <f t="shared" si="345"/>
        <v>-100.32024498300518</v>
      </c>
      <c r="AI982" s="17">
        <f t="shared" si="357"/>
        <v>1.1532094012722307</v>
      </c>
      <c r="AJ982" s="17">
        <f t="shared" si="358"/>
        <v>0.92258218534852676</v>
      </c>
      <c r="AK982" s="17">
        <f t="shared" si="359"/>
        <v>0.86787381378154183</v>
      </c>
      <c r="AL982" s="17">
        <f t="shared" si="360"/>
        <v>0.78174490703777533</v>
      </c>
      <c r="AM982" s="17">
        <f t="shared" si="361"/>
        <v>0.82330768901498319</v>
      </c>
      <c r="AN982" s="17">
        <f t="shared" si="362"/>
        <v>0.92258218534852676</v>
      </c>
      <c r="AO982" s="17">
        <f t="shared" si="346"/>
        <v>4.8790754976840711E-3</v>
      </c>
      <c r="AP982" s="17">
        <f t="shared" si="363"/>
        <v>8.2330768901498317</v>
      </c>
      <c r="AQ982" s="17">
        <f t="shared" si="364"/>
        <v>11.532094012722307</v>
      </c>
      <c r="AR982" s="17">
        <f t="shared" si="365"/>
        <v>20.017961707267283</v>
      </c>
      <c r="AU982" s="17">
        <f t="shared" si="366"/>
        <v>0.92258218534852676</v>
      </c>
    </row>
    <row r="983" spans="2:47" x14ac:dyDescent="0.25">
      <c r="B983">
        <f>INDEX(RawData!$A$2:$A$1048576,MATCH(FmtData!$B$4+(ROW()-10),RawData!$A$2:$A$1048576,0))</f>
        <v>1168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421296296</v>
      </c>
      <c r="D983" s="46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35.572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5</v>
      </c>
      <c r="K983">
        <f>INDEX(RawData!J$2:J$1048576,MATCH(FmtData!$B$4+(ROW()-10),RawData!$A$2:$A$1048576,0))</f>
        <v>194.5</v>
      </c>
      <c r="L983">
        <f>INDEX(RawData!K$2:K$1048576,MATCH(FmtData!$B$4+(ROW()-10),RawData!$A$2:$A$1048576,0))</f>
        <v>189.3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7</v>
      </c>
      <c r="O983">
        <f>INDEX(RawData!N$2:N$1048576,MATCH(FmtData!$B$4+(ROW()-10),RawData!$A$2:$A$1048576,0))</f>
        <v>171.4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9.80500000000001</v>
      </c>
      <c r="R983">
        <f>INDEX(RawData!Q$2:Q$1048576,MATCH(FmtData!$B$4+(ROW()-10),RawData!$A$2:$A$1048576,0))</f>
        <v>2.4414100000000002E-3</v>
      </c>
      <c r="S983">
        <f>INDEX(RawData!R$2:R$1048576,MATCH(FmtData!$B$4+(ROW()-10),RawData!$A$2:$A$1048576,0))</f>
        <v>0.33390500000000001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086799999999993</v>
      </c>
      <c r="V983">
        <f>INDEX(RawData!U$2:U$1048576,MATCH(FmtData!$B$4+(ROW()-10),RawData!$A$2:$A$1048576,0))</f>
        <v>9.3078599999999998</v>
      </c>
      <c r="W983" s="8">
        <f t="shared" si="347"/>
        <v>9.918000000000049E-2</v>
      </c>
      <c r="X983" s="8">
        <f t="shared" si="348"/>
        <v>0.20264373999999999</v>
      </c>
      <c r="Y983" s="8">
        <f t="shared" si="349"/>
        <v>-0.15884651999999996</v>
      </c>
      <c r="Z983" s="8">
        <f t="shared" si="350"/>
        <v>9.6893119940420576</v>
      </c>
      <c r="AA983" s="8">
        <f t="shared" si="351"/>
        <v>10.050802254042056</v>
      </c>
      <c r="AB983" s="8">
        <f t="shared" si="352"/>
        <v>9.8700571240420558</v>
      </c>
      <c r="AC983" s="6">
        <f t="shared" si="367"/>
        <v>-257.52800000000002</v>
      </c>
      <c r="AD983" s="15">
        <f t="shared" si="353"/>
        <v>2.2440000000000282</v>
      </c>
      <c r="AE983" s="15">
        <f t="shared" si="354"/>
        <v>-50.887449463804387</v>
      </c>
      <c r="AF983" s="15">
        <f t="shared" si="355"/>
        <v>41.299610510253387</v>
      </c>
      <c r="AG983" s="15">
        <f t="shared" si="356"/>
        <v>-5.5957893602147806</v>
      </c>
      <c r="AH983" s="15">
        <f t="shared" si="345"/>
        <v>-100.44031649491365</v>
      </c>
      <c r="AI983" s="17">
        <f t="shared" si="357"/>
        <v>1.1532094012722307</v>
      </c>
      <c r="AJ983" s="17">
        <f t="shared" si="358"/>
        <v>0.92272312714452898</v>
      </c>
      <c r="AK983" s="17">
        <f t="shared" si="359"/>
        <v>0.86799853458724652</v>
      </c>
      <c r="AL983" s="17">
        <f t="shared" si="360"/>
        <v>0.78174490703777533</v>
      </c>
      <c r="AM983" s="17">
        <f t="shared" si="361"/>
        <v>0.82336580868797893</v>
      </c>
      <c r="AN983" s="17">
        <f t="shared" si="362"/>
        <v>0.92272312714452898</v>
      </c>
      <c r="AO983" s="17">
        <f t="shared" si="346"/>
        <v>4.738133701681857E-3</v>
      </c>
      <c r="AP983" s="17">
        <f t="shared" si="363"/>
        <v>8.2336580868797888</v>
      </c>
      <c r="AQ983" s="17">
        <f t="shared" si="364"/>
        <v>11.532094012722307</v>
      </c>
      <c r="AR983" s="17">
        <f t="shared" si="365"/>
        <v>20.017961707267283</v>
      </c>
      <c r="AU983" s="17">
        <f t="shared" si="366"/>
        <v>0.92272312714452898</v>
      </c>
    </row>
    <row r="984" spans="2:47" x14ac:dyDescent="0.25">
      <c r="B984">
        <f>INDEX(RawData!$A$2:$A$1048576,MATCH(FmtData!$B$4+(ROW()-10),RawData!$A$2:$A$1048576,0))</f>
        <v>1169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4236111113</v>
      </c>
      <c r="D984" s="46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6.25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8600000000001</v>
      </c>
      <c r="I984">
        <f>INDEX(RawData!H$2:H$1048576,MATCH(FmtData!$B$4+(ROW()-10),RawData!$A$2:$A$1048576,0))</f>
        <v>-3.9036299999999999E-3</v>
      </c>
      <c r="J984">
        <f>INDEX(RawData!I$2:I$1048576,MATCH(FmtData!$B$4+(ROW()-10),RawData!$A$2:$A$1048576,0))</f>
        <v>195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9.4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4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9.80500000000001</v>
      </c>
      <c r="R984">
        <f>INDEX(RawData!Q$2:Q$1048576,MATCH(FmtData!$B$4+(ROW()-10),RawData!$A$2:$A$1048576,0))</f>
        <v>1.8310500000000001E-3</v>
      </c>
      <c r="S984">
        <f>INDEX(RawData!R$2:R$1048576,MATCH(FmtData!$B$4+(ROW()-10),RawData!$A$2:$A$1048576,0))</f>
        <v>0.33409699999999998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086799999999993</v>
      </c>
      <c r="V984">
        <f>INDEX(RawData!U$2:U$1048576,MATCH(FmtData!$B$4+(ROW()-10),RawData!$A$2:$A$1048576,0))</f>
        <v>9.3078599999999998</v>
      </c>
      <c r="W984" s="8">
        <f t="shared" si="347"/>
        <v>9.918000000000049E-2</v>
      </c>
      <c r="X984" s="8">
        <f t="shared" si="348"/>
        <v>0.20215606000000005</v>
      </c>
      <c r="Y984" s="8">
        <f t="shared" si="349"/>
        <v>-0.15884651999999996</v>
      </c>
      <c r="Z984" s="8">
        <f t="shared" si="350"/>
        <v>9.6897996740420567</v>
      </c>
      <c r="AA984" s="8">
        <f t="shared" si="351"/>
        <v>10.050802254042056</v>
      </c>
      <c r="AB984" s="8">
        <f t="shared" si="352"/>
        <v>9.8703009640420554</v>
      </c>
      <c r="AC984" s="6">
        <f t="shared" si="367"/>
        <v>-257.52800000000002</v>
      </c>
      <c r="AD984" s="15">
        <f t="shared" si="353"/>
        <v>2.2440000000000282</v>
      </c>
      <c r="AE984" s="15">
        <f t="shared" si="354"/>
        <v>-50.767377951895924</v>
      </c>
      <c r="AF984" s="15">
        <f t="shared" si="355"/>
        <v>41.299610510253387</v>
      </c>
      <c r="AG984" s="15">
        <f t="shared" si="356"/>
        <v>-5.5336102059864061</v>
      </c>
      <c r="AH984" s="15">
        <f t="shared" si="345"/>
        <v>-100.32024498300518</v>
      </c>
      <c r="AI984" s="17">
        <f t="shared" si="357"/>
        <v>1.1532094012722307</v>
      </c>
      <c r="AJ984" s="17">
        <f t="shared" si="358"/>
        <v>0.92258218534852676</v>
      </c>
      <c r="AK984" s="17">
        <f t="shared" si="359"/>
        <v>0.86787381378154183</v>
      </c>
      <c r="AL984" s="17">
        <f t="shared" si="360"/>
        <v>0.78174490703777533</v>
      </c>
      <c r="AM984" s="17">
        <f t="shared" si="361"/>
        <v>0.82330768901498319</v>
      </c>
      <c r="AN984" s="17">
        <f t="shared" si="362"/>
        <v>0.92258218534852676</v>
      </c>
      <c r="AO984" s="17">
        <f t="shared" si="346"/>
        <v>4.5660553903773549E-3</v>
      </c>
      <c r="AP984" s="17">
        <f t="shared" si="363"/>
        <v>8.2330768901498317</v>
      </c>
      <c r="AQ984" s="17">
        <f t="shared" si="364"/>
        <v>11.532094012722307</v>
      </c>
      <c r="AR984" s="17">
        <f t="shared" si="365"/>
        <v>20.017961707267283</v>
      </c>
      <c r="AU984" s="17">
        <f t="shared" si="366"/>
        <v>0.92258218534852676</v>
      </c>
    </row>
    <row r="985" spans="2:47" x14ac:dyDescent="0.25">
      <c r="B985">
        <f>INDEX(RawData!$A$2:$A$1048576,MATCH(FmtData!$B$4+(ROW()-10),RawData!$A$2:$A$1048576,0))</f>
        <v>1170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425925926</v>
      </c>
      <c r="D985" s="46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7.1738299999999997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8600000000001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9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9.5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4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9.805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40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086799999999993</v>
      </c>
      <c r="V985">
        <f>INDEX(RawData!U$2:U$1048576,MATCH(FmtData!$B$4+(ROW()-10),RawData!$A$2:$A$1048576,0))</f>
        <v>9.3078599999999998</v>
      </c>
      <c r="W985" s="8">
        <f t="shared" si="347"/>
        <v>9.918000000000049E-2</v>
      </c>
      <c r="X985" s="8">
        <f t="shared" si="348"/>
        <v>0.20215606000000005</v>
      </c>
      <c r="Y985" s="8">
        <f t="shared" si="349"/>
        <v>-0.15884651999999996</v>
      </c>
      <c r="Z985" s="8">
        <f t="shared" si="350"/>
        <v>9.6897996740420567</v>
      </c>
      <c r="AA985" s="8">
        <f t="shared" si="351"/>
        <v>10.050802254042056</v>
      </c>
      <c r="AB985" s="8">
        <f t="shared" si="352"/>
        <v>9.8703009640420554</v>
      </c>
      <c r="AC985" s="6">
        <f t="shared" si="367"/>
        <v>-257.52800000000002</v>
      </c>
      <c r="AD985" s="15">
        <f t="shared" si="353"/>
        <v>2.2440000000000282</v>
      </c>
      <c r="AE985" s="15">
        <f t="shared" si="354"/>
        <v>-50.767377951895924</v>
      </c>
      <c r="AF985" s="15">
        <f t="shared" si="355"/>
        <v>41.299610510253387</v>
      </c>
      <c r="AG985" s="15">
        <f t="shared" si="356"/>
        <v>-5.5336102059864061</v>
      </c>
      <c r="AH985" s="15">
        <f t="shared" si="345"/>
        <v>-100.32024498300518</v>
      </c>
      <c r="AI985" s="17">
        <f t="shared" si="357"/>
        <v>1.1532094012722307</v>
      </c>
      <c r="AJ985" s="17">
        <f t="shared" si="358"/>
        <v>0.92258218534852676</v>
      </c>
      <c r="AK985" s="17">
        <f t="shared" si="359"/>
        <v>0.86787381378154183</v>
      </c>
      <c r="AL985" s="17">
        <f t="shared" si="360"/>
        <v>0.78174490703777533</v>
      </c>
      <c r="AM985" s="17">
        <f t="shared" si="361"/>
        <v>0.82330768901498319</v>
      </c>
      <c r="AN985" s="17">
        <f t="shared" si="362"/>
        <v>0.92258218534852676</v>
      </c>
      <c r="AO985" s="17">
        <f t="shared" si="346"/>
        <v>4.5660553903773549E-3</v>
      </c>
      <c r="AP985" s="17">
        <f t="shared" si="363"/>
        <v>8.2330768901498317</v>
      </c>
      <c r="AQ985" s="17">
        <f t="shared" si="364"/>
        <v>11.532094012722307</v>
      </c>
      <c r="AR985" s="17">
        <f t="shared" si="365"/>
        <v>20.017961707267283</v>
      </c>
      <c r="AU985" s="17">
        <f t="shared" si="366"/>
        <v>0.92258218534852676</v>
      </c>
    </row>
    <row r="986" spans="2:47" x14ac:dyDescent="0.25">
      <c r="B986">
        <f>INDEX(RawData!$A$2:$A$1048576,MATCH(FmtData!$B$4+(ROW()-10),RawData!$A$2:$A$1048576,0))</f>
        <v>1171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4282407406</v>
      </c>
      <c r="D986" s="46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7.1738299999999997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8600000000001</v>
      </c>
      <c r="I986">
        <f>INDEX(RawData!H$2:H$1048576,MATCH(FmtData!$B$4+(ROW()-10),RawData!$A$2:$A$1048576,0))</f>
        <v>-3.9036299999999999E-3</v>
      </c>
      <c r="J986">
        <f>INDEX(RawData!I$2:I$1048576,MATCH(FmtData!$B$4+(ROW()-10),RawData!$A$2:$A$1048576,0))</f>
        <v>194.9</v>
      </c>
      <c r="K986">
        <f>INDEX(RawData!J$2:J$1048576,MATCH(FmtData!$B$4+(ROW()-10),RawData!$A$2:$A$1048576,0))</f>
        <v>194.8</v>
      </c>
      <c r="L986">
        <f>INDEX(RawData!K$2:K$1048576,MATCH(FmtData!$B$4+(ROW()-10),RawData!$A$2:$A$1048576,0))</f>
        <v>189.5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9.80500000000001</v>
      </c>
      <c r="R986">
        <f>INDEX(RawData!Q$2:Q$1048576,MATCH(FmtData!$B$4+(ROW()-10),RawData!$A$2:$A$1048576,0))</f>
        <v>1.8310500000000001E-3</v>
      </c>
      <c r="S986">
        <f>INDEX(RawData!R$2:R$1048576,MATCH(FmtData!$B$4+(ROW()-10),RawData!$A$2:$A$1048576,0))</f>
        <v>0.33400099999999999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086799999999993</v>
      </c>
      <c r="V986">
        <f>INDEX(RawData!U$2:U$1048576,MATCH(FmtData!$B$4+(ROW()-10),RawData!$A$2:$A$1048576,0))</f>
        <v>9.3078599999999998</v>
      </c>
      <c r="W986" s="8">
        <f t="shared" si="347"/>
        <v>9.918000000000049E-2</v>
      </c>
      <c r="X986" s="8">
        <f t="shared" si="348"/>
        <v>0.20239990000000002</v>
      </c>
      <c r="Y986" s="8">
        <f t="shared" si="349"/>
        <v>-0.15884651999999996</v>
      </c>
      <c r="Z986" s="8">
        <f t="shared" si="350"/>
        <v>9.6895558340420571</v>
      </c>
      <c r="AA986" s="8">
        <f t="shared" si="351"/>
        <v>10.050802254042056</v>
      </c>
      <c r="AB986" s="8">
        <f t="shared" si="352"/>
        <v>9.8701790440420574</v>
      </c>
      <c r="AC986" s="6">
        <f t="shared" si="367"/>
        <v>-257.52800000000002</v>
      </c>
      <c r="AD986" s="15">
        <f t="shared" si="353"/>
        <v>2.2440000000000282</v>
      </c>
      <c r="AE986" s="15">
        <f t="shared" si="354"/>
        <v>-50.82741514198392</v>
      </c>
      <c r="AF986" s="15">
        <f t="shared" si="355"/>
        <v>41.299610510253387</v>
      </c>
      <c r="AG986" s="15">
        <f t="shared" si="356"/>
        <v>-5.5647001479596838</v>
      </c>
      <c r="AH986" s="15">
        <f t="shared" si="345"/>
        <v>-100.38028217309318</v>
      </c>
      <c r="AI986" s="17">
        <f t="shared" si="357"/>
        <v>1.1532094012722307</v>
      </c>
      <c r="AJ986" s="17">
        <f t="shared" si="358"/>
        <v>0.9226526525474692</v>
      </c>
      <c r="AK986" s="17">
        <f t="shared" si="359"/>
        <v>0.8679361711935224</v>
      </c>
      <c r="AL986" s="17">
        <f t="shared" si="360"/>
        <v>0.78174490703777533</v>
      </c>
      <c r="AM986" s="17">
        <f t="shared" si="361"/>
        <v>0.82333674816684677</v>
      </c>
      <c r="AN986" s="17">
        <f t="shared" si="362"/>
        <v>0.9226526525474692</v>
      </c>
      <c r="AO986" s="17">
        <f t="shared" si="346"/>
        <v>4.4955881914349183E-3</v>
      </c>
      <c r="AP986" s="17">
        <f t="shared" si="363"/>
        <v>8.2333674816684681</v>
      </c>
      <c r="AQ986" s="17">
        <f t="shared" si="364"/>
        <v>11.532094012722307</v>
      </c>
      <c r="AR986" s="17">
        <f t="shared" si="365"/>
        <v>20.017961707267283</v>
      </c>
      <c r="AU986" s="17">
        <f t="shared" si="366"/>
        <v>0.9226526525474692</v>
      </c>
    </row>
    <row r="987" spans="2:47" x14ac:dyDescent="0.25">
      <c r="B987">
        <f>INDEX(RawData!$A$2:$A$1048576,MATCH(FmtData!$B$4+(ROW()-10),RawData!$A$2:$A$1048576,0))</f>
        <v>1172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4305555552</v>
      </c>
      <c r="D987" s="46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987">
        <f>INDEX(RawData!D$2:D$1048576,MATCH(FmtData!$B$4+(ROW()-10),RawData!$A$2:$A$1048576,0))</f>
        <v>2902.44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8600000000001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8</v>
      </c>
      <c r="K987">
        <f>INDEX(RawData!J$2:J$1048576,MATCH(FmtData!$B$4+(ROW()-10),RawData!$A$2:$A$1048576,0))</f>
        <v>195</v>
      </c>
      <c r="L987">
        <f>INDEX(RawData!K$2:K$1048576,MATCH(FmtData!$B$4+(ROW()-10),RawData!$A$2:$A$1048576,0))</f>
        <v>189.6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4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9.805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81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086799999999993</v>
      </c>
      <c r="V987">
        <f>INDEX(RawData!U$2:U$1048576,MATCH(FmtData!$B$4+(ROW()-10),RawData!$A$2:$A$1048576,0))</f>
        <v>9.3078599999999998</v>
      </c>
      <c r="W987" s="8">
        <f t="shared" si="347"/>
        <v>9.918000000000049E-2</v>
      </c>
      <c r="X987" s="8">
        <f t="shared" si="348"/>
        <v>0.20288504000000002</v>
      </c>
      <c r="Y987" s="8">
        <f t="shared" si="349"/>
        <v>-0.15884651999999996</v>
      </c>
      <c r="Z987" s="8">
        <f t="shared" si="350"/>
        <v>9.6890706940420568</v>
      </c>
      <c r="AA987" s="8">
        <f t="shared" si="351"/>
        <v>10.050802254042056</v>
      </c>
      <c r="AB987" s="8">
        <f t="shared" si="352"/>
        <v>9.8699364740420563</v>
      </c>
      <c r="AC987" s="6">
        <f t="shared" si="367"/>
        <v>-257.52800000000002</v>
      </c>
      <c r="AD987" s="15">
        <f t="shared" si="353"/>
        <v>2.2440000000000282</v>
      </c>
      <c r="AE987" s="15">
        <f t="shared" si="354"/>
        <v>-50.946855604566736</v>
      </c>
      <c r="AF987" s="15">
        <f t="shared" si="355"/>
        <v>41.299610510253387</v>
      </c>
      <c r="AG987" s="15">
        <f t="shared" si="356"/>
        <v>-5.6265540081598147</v>
      </c>
      <c r="AH987" s="15">
        <f t="shared" si="345"/>
        <v>-100.49972263567599</v>
      </c>
      <c r="AI987" s="17">
        <f t="shared" si="357"/>
        <v>1.1532094012722307</v>
      </c>
      <c r="AJ987" s="17">
        <f t="shared" si="358"/>
        <v>0.92279287491511075</v>
      </c>
      <c r="AK987" s="17">
        <f t="shared" si="359"/>
        <v>0.86806025425159417</v>
      </c>
      <c r="AL987" s="17">
        <f t="shared" si="360"/>
        <v>0.78174490703777533</v>
      </c>
      <c r="AM987" s="17">
        <f t="shared" si="361"/>
        <v>0.82339456784337473</v>
      </c>
      <c r="AN987" s="17">
        <f t="shared" si="362"/>
        <v>0.92279287491511075</v>
      </c>
      <c r="AO987" s="17">
        <f t="shared" si="346"/>
        <v>4.3553658237933668E-3</v>
      </c>
      <c r="AP987" s="17">
        <f t="shared" si="363"/>
        <v>8.2339456784337468</v>
      </c>
      <c r="AQ987" s="17">
        <f t="shared" si="364"/>
        <v>11.532094012722307</v>
      </c>
      <c r="AR987" s="17">
        <f t="shared" si="365"/>
        <v>20.011549605334785</v>
      </c>
      <c r="AU987" s="17">
        <f t="shared" si="366"/>
        <v>0.92279287491511075</v>
      </c>
    </row>
    <row r="988" spans="2:47" x14ac:dyDescent="0.25">
      <c r="B988">
        <f>INDEX(RawData!$A$2:$A$1048576,MATCH(FmtData!$B$4+(ROW()-10),RawData!$A$2:$A$1048576,0))</f>
        <v>1173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4328703706</v>
      </c>
      <c r="D988" s="46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6.25</v>
      </c>
      <c r="G988">
        <f>INDEX(RawData!F$2:F$1048576,MATCH(FmtData!$B$4+(ROW()-10),RawData!$A$2:$A$1048576,0))</f>
        <v>-235.572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8</v>
      </c>
      <c r="K988">
        <f>INDEX(RawData!J$2:J$1048576,MATCH(FmtData!$B$4+(ROW()-10),RawData!$A$2:$A$1048576,0))</f>
        <v>195</v>
      </c>
      <c r="L988">
        <f>INDEX(RawData!K$2:K$1048576,MATCH(FmtData!$B$4+(ROW()-10),RawData!$A$2:$A$1048576,0))</f>
        <v>189.7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4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9.80500000000001</v>
      </c>
      <c r="R988">
        <f>INDEX(RawData!Q$2:Q$1048576,MATCH(FmtData!$B$4+(ROW()-10),RawData!$A$2:$A$1048576,0))</f>
        <v>1.8310500000000001E-3</v>
      </c>
      <c r="S988">
        <f>INDEX(RawData!R$2:R$1048576,MATCH(FmtData!$B$4+(ROW()-10),RawData!$A$2:$A$1048576,0))</f>
        <v>0.33400099999999999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086799999999993</v>
      </c>
      <c r="V988">
        <f>INDEX(RawData!U$2:U$1048576,MATCH(FmtData!$B$4+(ROW()-10),RawData!$A$2:$A$1048576,0))</f>
        <v>9.3078599999999998</v>
      </c>
      <c r="W988" s="8">
        <f t="shared" si="347"/>
        <v>9.918000000000049E-2</v>
      </c>
      <c r="X988" s="8">
        <f t="shared" si="348"/>
        <v>0.20239990000000002</v>
      </c>
      <c r="Y988" s="8">
        <f t="shared" si="349"/>
        <v>-0.15884651999999996</v>
      </c>
      <c r="Z988" s="8">
        <f t="shared" si="350"/>
        <v>9.6895558340420571</v>
      </c>
      <c r="AA988" s="8">
        <f t="shared" si="351"/>
        <v>10.050802254042056</v>
      </c>
      <c r="AB988" s="8">
        <f t="shared" si="352"/>
        <v>9.8701790440420574</v>
      </c>
      <c r="AC988" s="6">
        <f t="shared" si="367"/>
        <v>-257.52800000000002</v>
      </c>
      <c r="AD988" s="15">
        <f t="shared" si="353"/>
        <v>2.2440000000000282</v>
      </c>
      <c r="AE988" s="15">
        <f t="shared" si="354"/>
        <v>-50.82741514198392</v>
      </c>
      <c r="AF988" s="15">
        <f t="shared" si="355"/>
        <v>41.299610510253387</v>
      </c>
      <c r="AG988" s="15">
        <f t="shared" si="356"/>
        <v>-5.5647001479596838</v>
      </c>
      <c r="AH988" s="15">
        <f t="shared" si="345"/>
        <v>-100.38028217309318</v>
      </c>
      <c r="AI988" s="17">
        <f t="shared" si="357"/>
        <v>1.1532094012722307</v>
      </c>
      <c r="AJ988" s="17">
        <f t="shared" si="358"/>
        <v>0.9226526525474692</v>
      </c>
      <c r="AK988" s="17">
        <f t="shared" si="359"/>
        <v>0.8679361711935224</v>
      </c>
      <c r="AL988" s="17">
        <f t="shared" si="360"/>
        <v>0.78174490703777533</v>
      </c>
      <c r="AM988" s="17">
        <f t="shared" si="361"/>
        <v>0.82333674816684677</v>
      </c>
      <c r="AN988" s="17">
        <f t="shared" si="362"/>
        <v>0.9226526525474692</v>
      </c>
      <c r="AO988" s="17">
        <f t="shared" si="346"/>
        <v>4.4955881914349183E-3</v>
      </c>
      <c r="AP988" s="17">
        <f t="shared" si="363"/>
        <v>8.2333674816684681</v>
      </c>
      <c r="AQ988" s="17">
        <f t="shared" si="364"/>
        <v>11.532094012722307</v>
      </c>
      <c r="AR988" s="17">
        <f t="shared" si="365"/>
        <v>20.011549605334785</v>
      </c>
      <c r="AU988" s="17">
        <f t="shared" si="366"/>
        <v>0.9226526525474692</v>
      </c>
    </row>
    <row r="989" spans="2:47" x14ac:dyDescent="0.25">
      <c r="B989">
        <f>INDEX(RawData!$A$2:$A$1048576,MATCH(FmtData!$B$4+(ROW()-10),RawData!$A$2:$A$1048576,0))</f>
        <v>1174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4351851852</v>
      </c>
      <c r="D989" s="46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989">
        <f>INDEX(RawData!D$2:D$1048576,MATCH(FmtData!$B$4+(ROW()-10),RawData!$A$2:$A$1048576,0))</f>
        <v>2902.44</v>
      </c>
      <c r="F989">
        <f>INDEX(RawData!E$2:E$1048576,MATCH(FmtData!$B$4+(ROW()-10),RawData!$A$2:$A$1048576,0))</f>
        <v>7.1738299999999997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8600000000001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7</v>
      </c>
      <c r="K989">
        <f>INDEX(RawData!J$2:J$1048576,MATCH(FmtData!$B$4+(ROW()-10),RawData!$A$2:$A$1048576,0))</f>
        <v>195.1</v>
      </c>
      <c r="L989">
        <f>INDEX(RawData!K$2:K$1048576,MATCH(FmtData!$B$4+(ROW()-10),RawData!$A$2:$A$1048576,0))</f>
        <v>189.7</v>
      </c>
      <c r="M989">
        <f>INDEX(RawData!L$2:L$1048576,MATCH(FmtData!$B$4+(ROW()-10),RawData!$A$2:$A$1048576,0))</f>
        <v>22.9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9.80500000000001</v>
      </c>
      <c r="R989">
        <f>INDEX(RawData!Q$2:Q$1048576,MATCH(FmtData!$B$4+(ROW()-10),RawData!$A$2:$A$1048576,0))</f>
        <v>1.8310500000000001E-3</v>
      </c>
      <c r="S989">
        <f>INDEX(RawData!R$2:R$1048576,MATCH(FmtData!$B$4+(ROW()-10),RawData!$A$2:$A$1048576,0))</f>
        <v>0.33400099999999999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086799999999993</v>
      </c>
      <c r="V989">
        <f>INDEX(RawData!U$2:U$1048576,MATCH(FmtData!$B$4+(ROW()-10),RawData!$A$2:$A$1048576,0))</f>
        <v>9.3078599999999998</v>
      </c>
      <c r="W989" s="8">
        <f t="shared" si="347"/>
        <v>9.918000000000049E-2</v>
      </c>
      <c r="X989" s="8">
        <f t="shared" si="348"/>
        <v>0.20239990000000002</v>
      </c>
      <c r="Y989" s="8">
        <f t="shared" si="349"/>
        <v>-0.15884651999999996</v>
      </c>
      <c r="Z989" s="8">
        <f t="shared" si="350"/>
        <v>9.6895558340420571</v>
      </c>
      <c r="AA989" s="8">
        <f t="shared" si="351"/>
        <v>10.050802254042056</v>
      </c>
      <c r="AB989" s="8">
        <f t="shared" si="352"/>
        <v>9.8701790440420574</v>
      </c>
      <c r="AC989" s="6">
        <f t="shared" si="367"/>
        <v>-257.52800000000002</v>
      </c>
      <c r="AD989" s="15">
        <f t="shared" si="353"/>
        <v>2.2440000000000282</v>
      </c>
      <c r="AE989" s="15">
        <f t="shared" si="354"/>
        <v>-50.82741514198392</v>
      </c>
      <c r="AF989" s="15">
        <f t="shared" si="355"/>
        <v>41.299610510253387</v>
      </c>
      <c r="AG989" s="15">
        <f t="shared" si="356"/>
        <v>-5.5647001479596838</v>
      </c>
      <c r="AH989" s="15">
        <f t="shared" si="345"/>
        <v>-100.38028217309318</v>
      </c>
      <c r="AI989" s="17">
        <f t="shared" si="357"/>
        <v>1.1532094012722307</v>
      </c>
      <c r="AJ989" s="17">
        <f t="shared" si="358"/>
        <v>0.9226526525474692</v>
      </c>
      <c r="AK989" s="17">
        <f t="shared" si="359"/>
        <v>0.8679361711935224</v>
      </c>
      <c r="AL989" s="17">
        <f t="shared" si="360"/>
        <v>0.78174490703777533</v>
      </c>
      <c r="AM989" s="17">
        <f t="shared" si="361"/>
        <v>0.82333674816684677</v>
      </c>
      <c r="AN989" s="17">
        <f t="shared" si="362"/>
        <v>0.9226526525474692</v>
      </c>
      <c r="AO989" s="17">
        <f t="shared" si="346"/>
        <v>4.4955881914349183E-3</v>
      </c>
      <c r="AP989" s="17">
        <f t="shared" si="363"/>
        <v>8.2333674816684681</v>
      </c>
      <c r="AQ989" s="17">
        <f t="shared" si="364"/>
        <v>11.532094012722307</v>
      </c>
      <c r="AR989" s="17">
        <f t="shared" si="365"/>
        <v>20.011549605334785</v>
      </c>
      <c r="AU989" s="17">
        <f t="shared" si="366"/>
        <v>0.9226526525474692</v>
      </c>
    </row>
    <row r="990" spans="2:47" x14ac:dyDescent="0.25">
      <c r="B990">
        <f>INDEX(RawData!$A$2:$A$1048576,MATCH(FmtData!$B$4+(ROW()-10),RawData!$A$2:$A$1048576,0))</f>
        <v>1175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4374999998</v>
      </c>
      <c r="D990" s="46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990">
        <f>INDEX(RawData!D$2:D$1048576,MATCH(FmtData!$B$4+(ROW()-10),RawData!$A$2:$A$1048576,0))</f>
        <v>2902.44</v>
      </c>
      <c r="F990">
        <f>INDEX(RawData!E$2:E$1048576,MATCH(FmtData!$B$4+(ROW()-10),RawData!$A$2:$A$1048576,0))</f>
        <v>6.25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8600000000001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7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8</v>
      </c>
      <c r="M990">
        <f>INDEX(RawData!L$2:L$1048576,MATCH(FmtData!$B$4+(ROW()-10),RawData!$A$2:$A$1048576,0))</f>
        <v>22.9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4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9.805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390500000000001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086799999999993</v>
      </c>
      <c r="V990">
        <f>INDEX(RawData!U$2:U$1048576,MATCH(FmtData!$B$4+(ROW()-10),RawData!$A$2:$A$1048576,0))</f>
        <v>9.3078599999999998</v>
      </c>
      <c r="W990" s="8">
        <f t="shared" si="347"/>
        <v>9.918000000000049E-2</v>
      </c>
      <c r="X990" s="8">
        <f t="shared" si="348"/>
        <v>0.20264373999999999</v>
      </c>
      <c r="Y990" s="8">
        <f t="shared" si="349"/>
        <v>-0.15884651999999996</v>
      </c>
      <c r="Z990" s="8">
        <f t="shared" si="350"/>
        <v>9.6893119940420576</v>
      </c>
      <c r="AA990" s="8">
        <f t="shared" si="351"/>
        <v>10.050802254042056</v>
      </c>
      <c r="AB990" s="8">
        <f t="shared" si="352"/>
        <v>9.8700571240420558</v>
      </c>
      <c r="AC990" s="6">
        <f t="shared" si="367"/>
        <v>-257.52800000000002</v>
      </c>
      <c r="AD990" s="15">
        <f t="shared" si="353"/>
        <v>2.2440000000000282</v>
      </c>
      <c r="AE990" s="15">
        <f t="shared" si="354"/>
        <v>-50.887449463804387</v>
      </c>
      <c r="AF990" s="15">
        <f t="shared" si="355"/>
        <v>41.299610510253387</v>
      </c>
      <c r="AG990" s="15">
        <f t="shared" si="356"/>
        <v>-5.5957893602147806</v>
      </c>
      <c r="AH990" s="15">
        <f t="shared" si="345"/>
        <v>-100.44031649491365</v>
      </c>
      <c r="AI990" s="17">
        <f t="shared" si="357"/>
        <v>1.1532094012722307</v>
      </c>
      <c r="AJ990" s="17">
        <f t="shared" si="358"/>
        <v>0.92272312714452898</v>
      </c>
      <c r="AK990" s="17">
        <f t="shared" si="359"/>
        <v>0.86799853458724652</v>
      </c>
      <c r="AL990" s="17">
        <f t="shared" si="360"/>
        <v>0.78174490703777533</v>
      </c>
      <c r="AM990" s="17">
        <f t="shared" si="361"/>
        <v>0.82336580868797893</v>
      </c>
      <c r="AN990" s="17">
        <f t="shared" si="362"/>
        <v>0.92272312714452898</v>
      </c>
      <c r="AO990" s="17">
        <f t="shared" si="346"/>
        <v>4.4251135943751407E-3</v>
      </c>
      <c r="AP990" s="17">
        <f t="shared" si="363"/>
        <v>8.2336580868797888</v>
      </c>
      <c r="AQ990" s="17">
        <f t="shared" si="364"/>
        <v>11.532094012722307</v>
      </c>
      <c r="AR990" s="17">
        <f t="shared" si="365"/>
        <v>20.011549605334785</v>
      </c>
      <c r="AU990" s="17">
        <f t="shared" si="366"/>
        <v>0.92272312714452898</v>
      </c>
    </row>
    <row r="991" spans="2:47" x14ac:dyDescent="0.25">
      <c r="B991">
        <f>INDEX(RawData!$A$2:$A$1048576,MATCH(FmtData!$B$4+(ROW()-10),RawData!$A$2:$A$1048576,0))</f>
        <v>1176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4398148145</v>
      </c>
      <c r="D991" s="46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3.9036299999999999E-3</v>
      </c>
      <c r="J991">
        <f>INDEX(RawData!I$2:I$1048576,MATCH(FmtData!$B$4+(ROW()-10),RawData!$A$2:$A$1048576,0))</f>
        <v>194.6</v>
      </c>
      <c r="K991">
        <f>INDEX(RawData!J$2:J$1048576,MATCH(FmtData!$B$4+(ROW()-10),RawData!$A$2:$A$1048576,0))</f>
        <v>195.4</v>
      </c>
      <c r="L991">
        <f>INDEX(RawData!K$2:K$1048576,MATCH(FmtData!$B$4+(ROW()-10),RawData!$A$2:$A$1048576,0))</f>
        <v>189.9</v>
      </c>
      <c r="M991">
        <f>INDEX(RawData!L$2:L$1048576,MATCH(FmtData!$B$4+(ROW()-10),RawData!$A$2:$A$1048576,0))</f>
        <v>22.9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4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9.805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400099999999999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086799999999993</v>
      </c>
      <c r="V991">
        <f>INDEX(RawData!U$2:U$1048576,MATCH(FmtData!$B$4+(ROW()-10),RawData!$A$2:$A$1048576,0))</f>
        <v>9.3078599999999998</v>
      </c>
      <c r="W991" s="8">
        <f t="shared" si="347"/>
        <v>9.918000000000049E-2</v>
      </c>
      <c r="X991" s="8">
        <f t="shared" si="348"/>
        <v>0.20239990000000002</v>
      </c>
      <c r="Y991" s="8">
        <f t="shared" si="349"/>
        <v>-0.15884651999999996</v>
      </c>
      <c r="Z991" s="8">
        <f t="shared" si="350"/>
        <v>9.6895558340420571</v>
      </c>
      <c r="AA991" s="8">
        <f t="shared" si="351"/>
        <v>10.050802254042056</v>
      </c>
      <c r="AB991" s="8">
        <f t="shared" si="352"/>
        <v>9.8701790440420574</v>
      </c>
      <c r="AC991" s="6">
        <f t="shared" si="367"/>
        <v>-257.52800000000002</v>
      </c>
      <c r="AD991" s="15">
        <f t="shared" si="353"/>
        <v>2.2440000000000282</v>
      </c>
      <c r="AE991" s="15">
        <f t="shared" si="354"/>
        <v>-50.82741514198392</v>
      </c>
      <c r="AF991" s="15">
        <f t="shared" si="355"/>
        <v>41.299610510253387</v>
      </c>
      <c r="AG991" s="15">
        <f t="shared" si="356"/>
        <v>-5.5647001479596838</v>
      </c>
      <c r="AH991" s="15">
        <f t="shared" si="345"/>
        <v>-100.38028217309318</v>
      </c>
      <c r="AI991" s="17">
        <f t="shared" si="357"/>
        <v>1.1532094012722307</v>
      </c>
      <c r="AJ991" s="17">
        <f t="shared" si="358"/>
        <v>0.9226526525474692</v>
      </c>
      <c r="AK991" s="17">
        <f t="shared" si="359"/>
        <v>0.8679361711935224</v>
      </c>
      <c r="AL991" s="17">
        <f t="shared" si="360"/>
        <v>0.78174490703777533</v>
      </c>
      <c r="AM991" s="17">
        <f t="shared" si="361"/>
        <v>0.82333674816684677</v>
      </c>
      <c r="AN991" s="17">
        <f t="shared" si="362"/>
        <v>0.9226526525474692</v>
      </c>
      <c r="AO991" s="17">
        <f t="shared" si="346"/>
        <v>4.4955881914349183E-3</v>
      </c>
      <c r="AP991" s="17">
        <f t="shared" si="363"/>
        <v>8.2333674816684681</v>
      </c>
      <c r="AQ991" s="17">
        <f t="shared" si="364"/>
        <v>11.532094012722307</v>
      </c>
      <c r="AR991" s="17">
        <f t="shared" si="365"/>
        <v>20.011549605334785</v>
      </c>
      <c r="AU991" s="17">
        <f t="shared" si="366"/>
        <v>0.9226526525474692</v>
      </c>
    </row>
    <row r="992" spans="2:47" x14ac:dyDescent="0.25">
      <c r="B992">
        <f>INDEX(RawData!$A$2:$A$1048576,MATCH(FmtData!$B$4+(ROW()-10),RawData!$A$2:$A$1048576,0))</f>
        <v>1177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4421296298</v>
      </c>
      <c r="D992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8600000000001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6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9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4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9.80500000000001</v>
      </c>
      <c r="R992">
        <f>INDEX(RawData!Q$2:Q$1048576,MATCH(FmtData!$B$4+(ROW()-10),RawData!$A$2:$A$1048576,0))</f>
        <v>2.4414100000000002E-3</v>
      </c>
      <c r="S992">
        <f>INDEX(RawData!R$2:R$1048576,MATCH(FmtData!$B$4+(ROW()-10),RawData!$A$2:$A$1048576,0))</f>
        <v>0.33409699999999998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086799999999993</v>
      </c>
      <c r="V992">
        <f>INDEX(RawData!U$2:U$1048576,MATCH(FmtData!$B$4+(ROW()-10),RawData!$A$2:$A$1048576,0))</f>
        <v>9.3078599999999998</v>
      </c>
      <c r="W992" s="8">
        <f t="shared" si="347"/>
        <v>9.918000000000049E-2</v>
      </c>
      <c r="X992" s="8">
        <f t="shared" si="348"/>
        <v>0.20215606000000005</v>
      </c>
      <c r="Y992" s="8">
        <f t="shared" si="349"/>
        <v>-0.15884651999999996</v>
      </c>
      <c r="Z992" s="8">
        <f t="shared" si="350"/>
        <v>9.6897996740420567</v>
      </c>
      <c r="AA992" s="8">
        <f t="shared" si="351"/>
        <v>10.050802254042056</v>
      </c>
      <c r="AB992" s="8">
        <f t="shared" si="352"/>
        <v>9.8703009640420554</v>
      </c>
      <c r="AC992" s="6">
        <f t="shared" si="367"/>
        <v>-257.52800000000002</v>
      </c>
      <c r="AD992" s="15">
        <f t="shared" si="353"/>
        <v>2.2440000000000282</v>
      </c>
      <c r="AE992" s="15">
        <f t="shared" si="354"/>
        <v>-50.767377951895924</v>
      </c>
      <c r="AF992" s="15">
        <f t="shared" si="355"/>
        <v>41.299610510253387</v>
      </c>
      <c r="AG992" s="15">
        <f t="shared" si="356"/>
        <v>-5.5336102059864061</v>
      </c>
      <c r="AH992" s="15">
        <f t="shared" si="345"/>
        <v>-100.32024498300518</v>
      </c>
      <c r="AI992" s="17">
        <f t="shared" si="357"/>
        <v>1.1532094012722307</v>
      </c>
      <c r="AJ992" s="17">
        <f t="shared" si="358"/>
        <v>0.92258218534852676</v>
      </c>
      <c r="AK992" s="17">
        <f t="shared" si="359"/>
        <v>0.86787381378154183</v>
      </c>
      <c r="AL992" s="17">
        <f t="shared" si="360"/>
        <v>0.78174490703777533</v>
      </c>
      <c r="AM992" s="17">
        <f t="shared" si="361"/>
        <v>0.82330768901498319</v>
      </c>
      <c r="AN992" s="17">
        <f t="shared" si="362"/>
        <v>0.92258218534852676</v>
      </c>
      <c r="AO992" s="17">
        <f t="shared" si="346"/>
        <v>4.5660553903773549E-3</v>
      </c>
      <c r="AP992" s="17">
        <f t="shared" si="363"/>
        <v>8.2330768901498317</v>
      </c>
      <c r="AQ992" s="17">
        <f t="shared" si="364"/>
        <v>11.532094012722307</v>
      </c>
      <c r="AR992" s="17">
        <f t="shared" si="365"/>
        <v>20.011549605334785</v>
      </c>
      <c r="AU992" s="17">
        <f t="shared" si="366"/>
        <v>0.92258218534852676</v>
      </c>
    </row>
    <row r="993" spans="2:47" x14ac:dyDescent="0.25">
      <c r="B993">
        <f>INDEX(RawData!$A$2:$A$1048576,MATCH(FmtData!$B$4+(ROW()-10),RawData!$A$2:$A$1048576,0))</f>
        <v>1178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4444444444</v>
      </c>
      <c r="D99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7.1738299999999997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8600000000001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6</v>
      </c>
      <c r="L993">
        <f>INDEX(RawData!K$2:K$1048576,MATCH(FmtData!$B$4+(ROW()-10),RawData!$A$2:$A$1048576,0))</f>
        <v>190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4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9.681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905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086799999999993</v>
      </c>
      <c r="V993">
        <f>INDEX(RawData!U$2:U$1048576,MATCH(FmtData!$B$4+(ROW()-10),RawData!$A$2:$A$1048576,0))</f>
        <v>9.3078599999999998</v>
      </c>
      <c r="W993" s="8">
        <f t="shared" si="347"/>
        <v>9.918000000000049E-2</v>
      </c>
      <c r="X993" s="8">
        <f t="shared" si="348"/>
        <v>0.20264373999999999</v>
      </c>
      <c r="Y993" s="8">
        <f t="shared" si="349"/>
        <v>-0.15884651999999996</v>
      </c>
      <c r="Z993" s="8">
        <f t="shared" si="350"/>
        <v>9.6893119940420576</v>
      </c>
      <c r="AA993" s="8">
        <f t="shared" si="351"/>
        <v>10.050802254042056</v>
      </c>
      <c r="AB993" s="8">
        <f t="shared" si="352"/>
        <v>9.8700571240420558</v>
      </c>
      <c r="AC993" s="6">
        <f t="shared" si="367"/>
        <v>-257.65200000000004</v>
      </c>
      <c r="AD993" s="15">
        <f t="shared" si="353"/>
        <v>2.1200000000000045</v>
      </c>
      <c r="AE993" s="15">
        <f t="shared" si="354"/>
        <v>-50.887449463804387</v>
      </c>
      <c r="AF993" s="15">
        <f t="shared" si="355"/>
        <v>41.299610510253387</v>
      </c>
      <c r="AG993" s="15">
        <f t="shared" si="356"/>
        <v>-5.5957893602147806</v>
      </c>
      <c r="AH993" s="15">
        <f t="shared" si="345"/>
        <v>-100.44031649491365</v>
      </c>
      <c r="AI993" s="17">
        <f t="shared" si="357"/>
        <v>1.15343683089251</v>
      </c>
      <c r="AJ993" s="17">
        <f t="shared" si="358"/>
        <v>0.92272312714452898</v>
      </c>
      <c r="AK993" s="17">
        <f t="shared" si="359"/>
        <v>0.86799853458724652</v>
      </c>
      <c r="AL993" s="17">
        <f t="shared" si="360"/>
        <v>0.78174490703777533</v>
      </c>
      <c r="AM993" s="17">
        <f t="shared" si="361"/>
        <v>0.82336580868797893</v>
      </c>
      <c r="AN993" s="17">
        <f t="shared" si="362"/>
        <v>0.92272312714452898</v>
      </c>
      <c r="AO993" s="17">
        <f t="shared" si="346"/>
        <v>4.4251135943751407E-3</v>
      </c>
      <c r="AP993" s="17">
        <f t="shared" si="363"/>
        <v>8.2336580868797888</v>
      </c>
      <c r="AQ993" s="17">
        <f t="shared" si="364"/>
        <v>11.534368308925099</v>
      </c>
      <c r="AR993" s="17">
        <f t="shared" si="365"/>
        <v>20.011549605334785</v>
      </c>
      <c r="AU993" s="17">
        <f t="shared" si="366"/>
        <v>0.92272312714452898</v>
      </c>
    </row>
    <row r="994" spans="2:47" x14ac:dyDescent="0.25">
      <c r="B994">
        <f>INDEX(RawData!$A$2:$A$1048576,MATCH(FmtData!$B$4+(ROW()-10),RawData!$A$2:$A$1048576,0))</f>
        <v>1179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4467592591</v>
      </c>
      <c r="D994" s="46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994">
        <f>INDEX(RawData!D$2:D$1048576,MATCH(FmtData!$B$4+(ROW()-10),RawData!$A$2:$A$1048576,0))</f>
        <v>2902.44</v>
      </c>
      <c r="F994">
        <f>INDEX(RawData!E$2:E$1048576,MATCH(FmtData!$B$4+(ROW()-10),RawData!$A$2:$A$1048576,0))</f>
        <v>7.1738299999999997</v>
      </c>
      <c r="G994">
        <f>INDEX(RawData!F$2:F$1048576,MATCH(FmtData!$B$4+(ROW()-10),RawData!$A$2:$A$1048576,0))</f>
        <v>-246.756</v>
      </c>
      <c r="H994">
        <f>INDEX(RawData!G$2:G$1048576,MATCH(FmtData!$B$4+(ROW()-10),RawData!$A$2:$A$1048576,0))</f>
        <v>0.49976700000000002</v>
      </c>
      <c r="I994">
        <f>INDEX(RawData!H$2:H$1048576,MATCH(FmtData!$B$4+(ROW()-10),RawData!$A$2:$A$1048576,0))</f>
        <v>-3.9036299999999999E-3</v>
      </c>
      <c r="J994">
        <f>INDEX(RawData!I$2:I$1048576,MATCH(FmtData!$B$4+(ROW()-10),RawData!$A$2:$A$1048576,0))</f>
        <v>194.4</v>
      </c>
      <c r="K994">
        <f>INDEX(RawData!J$2:J$1048576,MATCH(FmtData!$B$4+(ROW()-10),RawData!$A$2:$A$1048576,0))</f>
        <v>195.7</v>
      </c>
      <c r="L994">
        <f>INDEX(RawData!K$2:K$1048576,MATCH(FmtData!$B$4+(ROW()-10),RawData!$A$2:$A$1048576,0))</f>
        <v>190.1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8078</v>
      </c>
      <c r="Q994">
        <f>INDEX(RawData!P$2:P$1048576,MATCH(FmtData!$B$4+(ROW()-10),RawData!$A$2:$A$1048576,0))</f>
        <v>249.68100000000001</v>
      </c>
      <c r="R994">
        <f>INDEX(RawData!Q$2:Q$1048576,MATCH(FmtData!$B$4+(ROW()-10),RawData!$A$2:$A$1048576,0))</f>
        <v>2.4414100000000002E-3</v>
      </c>
      <c r="S994">
        <f>INDEX(RawData!R$2:R$1048576,MATCH(FmtData!$B$4+(ROW()-10),RawData!$A$2:$A$1048576,0))</f>
        <v>0.33400099999999999</v>
      </c>
      <c r="T994">
        <f>INDEX(RawData!S$2:S$1048576,MATCH(FmtData!$B$4+(ROW()-10),RawData!$A$2:$A$1048576,0))</f>
        <v>0.52676999999999996</v>
      </c>
      <c r="U994">
        <f>INDEX(RawData!T$2:T$1048576,MATCH(FmtData!$B$4+(ROW()-10),RawData!$A$2:$A$1048576,0))</f>
        <v>9.2086799999999993</v>
      </c>
      <c r="V994">
        <f>INDEX(RawData!U$2:U$1048576,MATCH(FmtData!$B$4+(ROW()-10),RawData!$A$2:$A$1048576,0))</f>
        <v>9.3078599999999998</v>
      </c>
      <c r="W994" s="8">
        <f t="shared" si="347"/>
        <v>9.918000000000049E-2</v>
      </c>
      <c r="X994" s="8">
        <f t="shared" si="348"/>
        <v>0.20239990000000002</v>
      </c>
      <c r="Y994" s="8">
        <f t="shared" si="349"/>
        <v>-0.15884651999999996</v>
      </c>
      <c r="Z994" s="8">
        <f t="shared" si="350"/>
        <v>9.6895558340420571</v>
      </c>
      <c r="AA994" s="8">
        <f t="shared" si="351"/>
        <v>10.050802254042056</v>
      </c>
      <c r="AB994" s="8">
        <f t="shared" si="352"/>
        <v>9.8701790440420574</v>
      </c>
      <c r="AC994" s="6">
        <f t="shared" si="367"/>
        <v>-257.65200000000004</v>
      </c>
      <c r="AD994" s="15">
        <f t="shared" si="353"/>
        <v>2.1200000000000045</v>
      </c>
      <c r="AE994" s="15">
        <f t="shared" si="354"/>
        <v>-50.82741514198392</v>
      </c>
      <c r="AF994" s="15">
        <f t="shared" si="355"/>
        <v>41.299610510253387</v>
      </c>
      <c r="AG994" s="15">
        <f t="shared" si="356"/>
        <v>-5.5647001479596838</v>
      </c>
      <c r="AH994" s="15">
        <f t="shared" si="345"/>
        <v>-100.38028217309318</v>
      </c>
      <c r="AI994" s="17">
        <f t="shared" si="357"/>
        <v>1.15343683089251</v>
      </c>
      <c r="AJ994" s="17">
        <f t="shared" si="358"/>
        <v>0.9226526525474692</v>
      </c>
      <c r="AK994" s="17">
        <f t="shared" si="359"/>
        <v>0.8679361711935224</v>
      </c>
      <c r="AL994" s="17">
        <f t="shared" si="360"/>
        <v>0.78174490703777533</v>
      </c>
      <c r="AM994" s="17">
        <f t="shared" si="361"/>
        <v>0.82333674816684677</v>
      </c>
      <c r="AN994" s="17">
        <f t="shared" si="362"/>
        <v>0.9226526525474692</v>
      </c>
      <c r="AO994" s="17">
        <f t="shared" si="346"/>
        <v>4.4955881914349183E-3</v>
      </c>
      <c r="AP994" s="17">
        <f t="shared" si="363"/>
        <v>8.2333674816684681</v>
      </c>
      <c r="AQ994" s="17">
        <f t="shared" si="364"/>
        <v>11.534368308925099</v>
      </c>
      <c r="AR994" s="17">
        <f t="shared" si="365"/>
        <v>20.011549605334785</v>
      </c>
      <c r="AU994" s="17">
        <f t="shared" si="366"/>
        <v>0.9226526525474692</v>
      </c>
    </row>
    <row r="995" spans="2:47" x14ac:dyDescent="0.25">
      <c r="B995">
        <f>INDEX(RawData!$A$2:$A$1048576,MATCH(FmtData!$B$4+(ROW()-10),RawData!$A$2:$A$1048576,0))</f>
        <v>1180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4490740744</v>
      </c>
      <c r="D995" s="46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995">
        <f>INDEX(RawData!D$2:D$1048576,MATCH(FmtData!$B$4+(ROW()-10),RawData!$A$2:$A$1048576,0))</f>
        <v>2902.44</v>
      </c>
      <c r="F995">
        <f>INDEX(RawData!E$2:E$1048576,MATCH(FmtData!$B$4+(ROW()-10),RawData!$A$2:$A$1048576,0))</f>
        <v>6.25</v>
      </c>
      <c r="G995">
        <f>INDEX(RawData!F$2:F$1048576,MATCH(FmtData!$B$4+(ROW()-10),RawData!$A$2:$A$1048576,0))</f>
        <v>-246.756</v>
      </c>
      <c r="H995">
        <f>INDEX(RawData!G$2:G$1048576,MATCH(FmtData!$B$4+(ROW()-10),RawData!$A$2:$A$1048576,0))</f>
        <v>0.49978600000000001</v>
      </c>
      <c r="I995">
        <f>INDEX(RawData!H$2:H$1048576,MATCH(FmtData!$B$4+(ROW()-10),RawData!$A$2:$A$1048576,0))</f>
        <v>-3.9036299999999999E-3</v>
      </c>
      <c r="J995">
        <f>INDEX(RawData!I$2:I$1048576,MATCH(FmtData!$B$4+(ROW()-10),RawData!$A$2:$A$1048576,0))</f>
        <v>194.4</v>
      </c>
      <c r="K995">
        <f>INDEX(RawData!J$2:J$1048576,MATCH(FmtData!$B$4+(ROW()-10),RawData!$A$2:$A$1048576,0))</f>
        <v>195.8</v>
      </c>
      <c r="L995">
        <f>INDEX(RawData!K$2:K$1048576,MATCH(FmtData!$B$4+(ROW()-10),RawData!$A$2:$A$1048576,0))</f>
        <v>190.1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4</v>
      </c>
      <c r="P995">
        <f>INDEX(RawData!O$2:O$1048576,MATCH(FmtData!$B$4+(ROW()-10),RawData!$A$2:$A$1048576,0))</f>
        <v>35.8078</v>
      </c>
      <c r="Q995">
        <f>INDEX(RawData!P$2:P$1048576,MATCH(FmtData!$B$4+(ROW()-10),RawData!$A$2:$A$1048576,0))</f>
        <v>249.681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400099999999999</v>
      </c>
      <c r="T995">
        <f>INDEX(RawData!S$2:S$1048576,MATCH(FmtData!$B$4+(ROW()-10),RawData!$A$2:$A$1048576,0))</f>
        <v>0.52676999999999996</v>
      </c>
      <c r="U995">
        <f>INDEX(RawData!T$2:T$1048576,MATCH(FmtData!$B$4+(ROW()-10),RawData!$A$2:$A$1048576,0))</f>
        <v>9.2086799999999993</v>
      </c>
      <c r="V995">
        <f>INDEX(RawData!U$2:U$1048576,MATCH(FmtData!$B$4+(ROW()-10),RawData!$A$2:$A$1048576,0))</f>
        <v>9.3078599999999998</v>
      </c>
      <c r="W995" s="8">
        <f t="shared" si="347"/>
        <v>9.918000000000049E-2</v>
      </c>
      <c r="X995" s="8">
        <f t="shared" si="348"/>
        <v>0.20239990000000002</v>
      </c>
      <c r="Y995" s="8">
        <f t="shared" si="349"/>
        <v>-0.15884651999999996</v>
      </c>
      <c r="Z995" s="8">
        <f t="shared" si="350"/>
        <v>9.6895558340420571</v>
      </c>
      <c r="AA995" s="8">
        <f t="shared" si="351"/>
        <v>10.050802254042056</v>
      </c>
      <c r="AB995" s="8">
        <f t="shared" si="352"/>
        <v>9.8701790440420574</v>
      </c>
      <c r="AC995" s="6">
        <f t="shared" si="367"/>
        <v>-257.65200000000004</v>
      </c>
      <c r="AD995" s="15">
        <f t="shared" si="353"/>
        <v>2.1200000000000045</v>
      </c>
      <c r="AE995" s="15">
        <f t="shared" si="354"/>
        <v>-50.82741514198392</v>
      </c>
      <c r="AF995" s="15">
        <f t="shared" si="355"/>
        <v>41.299610510253387</v>
      </c>
      <c r="AG995" s="15">
        <f t="shared" si="356"/>
        <v>-5.5647001479596838</v>
      </c>
      <c r="AH995" s="15">
        <f t="shared" si="345"/>
        <v>-100.38028217309318</v>
      </c>
      <c r="AI995" s="17">
        <f t="shared" si="357"/>
        <v>1.15343683089251</v>
      </c>
      <c r="AJ995" s="17">
        <f t="shared" si="358"/>
        <v>0.9226526525474692</v>
      </c>
      <c r="AK995" s="17">
        <f t="shared" si="359"/>
        <v>0.8679361711935224</v>
      </c>
      <c r="AL995" s="17">
        <f t="shared" si="360"/>
        <v>0.78174490703777533</v>
      </c>
      <c r="AM995" s="17">
        <f t="shared" si="361"/>
        <v>0.82333674816684677</v>
      </c>
      <c r="AN995" s="17">
        <f t="shared" si="362"/>
        <v>0.9226526525474692</v>
      </c>
      <c r="AO995" s="17">
        <f t="shared" si="346"/>
        <v>4.4955881914349183E-3</v>
      </c>
      <c r="AP995" s="17">
        <f t="shared" si="363"/>
        <v>8.2333674816684681</v>
      </c>
      <c r="AQ995" s="17">
        <f t="shared" si="364"/>
        <v>11.534368308925099</v>
      </c>
      <c r="AR995" s="17">
        <f t="shared" si="365"/>
        <v>20.011549605334785</v>
      </c>
      <c r="AU995" s="17">
        <f t="shared" si="366"/>
        <v>0.9226526525474692</v>
      </c>
    </row>
    <row r="996" spans="2:47" x14ac:dyDescent="0.25">
      <c r="B996">
        <f>INDEX(RawData!$A$2:$A$1048576,MATCH(FmtData!$B$4+(ROW()-10),RawData!$A$2:$A$1048576,0))</f>
        <v>1181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4513888891</v>
      </c>
      <c r="D996" s="46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996">
        <f>INDEX(RawData!D$2:D$1048576,MATCH(FmtData!$B$4+(ROW()-10),RawData!$A$2:$A$1048576,0))</f>
        <v>2902.44</v>
      </c>
      <c r="F996">
        <f>INDEX(RawData!E$2:E$1048576,MATCH(FmtData!$B$4+(ROW()-10),RawData!$A$2:$A$1048576,0))</f>
        <v>6.25</v>
      </c>
      <c r="G996">
        <f>INDEX(RawData!F$2:F$1048576,MATCH(FmtData!$B$4+(ROW()-10),RawData!$A$2:$A$1048576,0))</f>
        <v>-246.756</v>
      </c>
      <c r="H996">
        <f>INDEX(RawData!G$2:G$1048576,MATCH(FmtData!$B$4+(ROW()-10),RawData!$A$2:$A$1048576,0))</f>
        <v>0.49978600000000001</v>
      </c>
      <c r="I996">
        <f>INDEX(RawData!H$2:H$1048576,MATCH(FmtData!$B$4+(ROW()-10),RawData!$A$2:$A$1048576,0))</f>
        <v>-4.0875699999999996E-3</v>
      </c>
      <c r="J996">
        <f>INDEX(RawData!I$2:I$1048576,MATCH(FmtData!$B$4+(ROW()-10),RawData!$A$2:$A$1048576,0))</f>
        <v>194.3</v>
      </c>
      <c r="K996">
        <f>INDEX(RawData!J$2:J$1048576,MATCH(FmtData!$B$4+(ROW()-10),RawData!$A$2:$A$1048576,0))</f>
        <v>196</v>
      </c>
      <c r="L996">
        <f>INDEX(RawData!K$2:K$1048576,MATCH(FmtData!$B$4+(ROW()-10),RawData!$A$2:$A$1048576,0))</f>
        <v>190.2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4</v>
      </c>
      <c r="P996">
        <f>INDEX(RawData!O$2:O$1048576,MATCH(FmtData!$B$4+(ROW()-10),RawData!$A$2:$A$1048576,0))</f>
        <v>35.8078</v>
      </c>
      <c r="Q996">
        <f>INDEX(RawData!P$2:P$1048576,MATCH(FmtData!$B$4+(ROW()-10),RawData!$A$2:$A$1048576,0))</f>
        <v>249.681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390500000000001</v>
      </c>
      <c r="T996">
        <f>INDEX(RawData!S$2:S$1048576,MATCH(FmtData!$B$4+(ROW()-10),RawData!$A$2:$A$1048576,0))</f>
        <v>0.52676999999999996</v>
      </c>
      <c r="U996">
        <f>INDEX(RawData!T$2:T$1048576,MATCH(FmtData!$B$4+(ROW()-10),RawData!$A$2:$A$1048576,0))</f>
        <v>9.2086799999999993</v>
      </c>
      <c r="V996">
        <f>INDEX(RawData!U$2:U$1048576,MATCH(FmtData!$B$4+(ROW()-10),RawData!$A$2:$A$1048576,0))</f>
        <v>9.3078599999999998</v>
      </c>
      <c r="W996" s="8">
        <f t="shared" si="347"/>
        <v>9.918000000000049E-2</v>
      </c>
      <c r="X996" s="8">
        <f t="shared" si="348"/>
        <v>0.20264373999999999</v>
      </c>
      <c r="Y996" s="8">
        <f t="shared" si="349"/>
        <v>-0.15884651999999996</v>
      </c>
      <c r="Z996" s="8">
        <f t="shared" si="350"/>
        <v>9.6893119940420576</v>
      </c>
      <c r="AA996" s="8">
        <f t="shared" si="351"/>
        <v>10.050802254042056</v>
      </c>
      <c r="AB996" s="8">
        <f t="shared" si="352"/>
        <v>9.8700571240420558</v>
      </c>
      <c r="AC996" s="6">
        <f t="shared" si="367"/>
        <v>-257.65200000000004</v>
      </c>
      <c r="AD996" s="15">
        <f t="shared" si="353"/>
        <v>2.1200000000000045</v>
      </c>
      <c r="AE996" s="15">
        <f t="shared" si="354"/>
        <v>-50.887449463804387</v>
      </c>
      <c r="AF996" s="15">
        <f t="shared" si="355"/>
        <v>41.299610510253387</v>
      </c>
      <c r="AG996" s="15">
        <f t="shared" si="356"/>
        <v>-5.5957893602147806</v>
      </c>
      <c r="AH996" s="15">
        <f t="shared" si="345"/>
        <v>-100.44031649491365</v>
      </c>
      <c r="AI996" s="17">
        <f t="shared" si="357"/>
        <v>1.15343683089251</v>
      </c>
      <c r="AJ996" s="17">
        <f t="shared" si="358"/>
        <v>0.92272312714452898</v>
      </c>
      <c r="AK996" s="17">
        <f t="shared" si="359"/>
        <v>0.86799853458724652</v>
      </c>
      <c r="AL996" s="17">
        <f t="shared" si="360"/>
        <v>0.78174490703777533</v>
      </c>
      <c r="AM996" s="17">
        <f t="shared" si="361"/>
        <v>0.82336580868797893</v>
      </c>
      <c r="AN996" s="17">
        <f t="shared" si="362"/>
        <v>0.92272312714452898</v>
      </c>
      <c r="AO996" s="17">
        <f t="shared" si="346"/>
        <v>4.4251135943751407E-3</v>
      </c>
      <c r="AP996" s="17">
        <f t="shared" si="363"/>
        <v>8.2336580868797888</v>
      </c>
      <c r="AQ996" s="17">
        <f t="shared" si="364"/>
        <v>11.534368308925099</v>
      </c>
      <c r="AR996" s="17">
        <f t="shared" si="365"/>
        <v>20.011549605334785</v>
      </c>
      <c r="AU996" s="17">
        <f t="shared" si="366"/>
        <v>0.92272312714452898</v>
      </c>
    </row>
    <row r="997" spans="2:47" x14ac:dyDescent="0.25">
      <c r="B997">
        <f>INDEX(RawData!$A$2:$A$1048576,MATCH(FmtData!$B$4+(ROW()-10),RawData!$A$2:$A$1048576,0))</f>
        <v>1182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4537037037</v>
      </c>
      <c r="D997" s="46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997">
        <f>INDEX(RawData!D$2:D$1048576,MATCH(FmtData!$B$4+(ROW()-10),RawData!$A$2:$A$1048576,0))</f>
        <v>2902.44</v>
      </c>
      <c r="F997">
        <f>INDEX(RawData!E$2:E$1048576,MATCH(FmtData!$B$4+(ROW()-10),RawData!$A$2:$A$1048576,0))</f>
        <v>6.25</v>
      </c>
      <c r="G997">
        <f>INDEX(RawData!F$2:F$1048576,MATCH(FmtData!$B$4+(ROW()-10),RawData!$A$2:$A$1048576,0))</f>
        <v>-246.756</v>
      </c>
      <c r="H997">
        <f>INDEX(RawData!G$2:G$1048576,MATCH(FmtData!$B$4+(ROW()-10),RawData!$A$2:$A$1048576,0))</f>
        <v>0.49978600000000001</v>
      </c>
      <c r="I997">
        <f>INDEX(RawData!H$2:H$1048576,MATCH(FmtData!$B$4+(ROW()-10),RawData!$A$2:$A$1048576,0))</f>
        <v>-4.0875699999999996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90.3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8078</v>
      </c>
      <c r="Q997">
        <f>INDEX(RawData!P$2:P$1048576,MATCH(FmtData!$B$4+(ROW()-10),RawData!$A$2:$A$1048576,0))</f>
        <v>249.68100000000001</v>
      </c>
      <c r="R997">
        <f>INDEX(RawData!Q$2:Q$1048576,MATCH(FmtData!$B$4+(ROW()-10),RawData!$A$2:$A$1048576,0))</f>
        <v>2.4414100000000002E-3</v>
      </c>
      <c r="S997">
        <f>INDEX(RawData!R$2:R$1048576,MATCH(FmtData!$B$4+(ROW()-10),RawData!$A$2:$A$1048576,0))</f>
        <v>0.33381</v>
      </c>
      <c r="T997">
        <f>INDEX(RawData!S$2:S$1048576,MATCH(FmtData!$B$4+(ROW()-10),RawData!$A$2:$A$1048576,0))</f>
        <v>0.52676999999999996</v>
      </c>
      <c r="U997">
        <f>INDEX(RawData!T$2:T$1048576,MATCH(FmtData!$B$4+(ROW()-10),RawData!$A$2:$A$1048576,0))</f>
        <v>9.2086799999999993</v>
      </c>
      <c r="V997">
        <f>INDEX(RawData!U$2:U$1048576,MATCH(FmtData!$B$4+(ROW()-10),RawData!$A$2:$A$1048576,0))</f>
        <v>9.3078599999999998</v>
      </c>
      <c r="W997" s="8">
        <f t="shared" si="347"/>
        <v>9.918000000000049E-2</v>
      </c>
      <c r="X997" s="8">
        <f t="shared" si="348"/>
        <v>0.20288504000000002</v>
      </c>
      <c r="Y997" s="8">
        <f t="shared" si="349"/>
        <v>-0.15884651999999996</v>
      </c>
      <c r="Z997" s="8">
        <f t="shared" si="350"/>
        <v>9.6890706940420568</v>
      </c>
      <c r="AA997" s="8">
        <f t="shared" si="351"/>
        <v>10.050802254042056</v>
      </c>
      <c r="AB997" s="8">
        <f t="shared" si="352"/>
        <v>9.8699364740420563</v>
      </c>
      <c r="AC997" s="6">
        <f t="shared" si="367"/>
        <v>-257.65200000000004</v>
      </c>
      <c r="AD997" s="15">
        <f t="shared" si="353"/>
        <v>2.1200000000000045</v>
      </c>
      <c r="AE997" s="15">
        <f t="shared" si="354"/>
        <v>-50.946855604566736</v>
      </c>
      <c r="AF997" s="15">
        <f t="shared" si="355"/>
        <v>41.299610510253387</v>
      </c>
      <c r="AG997" s="15">
        <f t="shared" si="356"/>
        <v>-5.6265540081598147</v>
      </c>
      <c r="AH997" s="15">
        <f t="shared" si="345"/>
        <v>-100.49972263567599</v>
      </c>
      <c r="AI997" s="17">
        <f t="shared" si="357"/>
        <v>1.15343683089251</v>
      </c>
      <c r="AJ997" s="17">
        <f t="shared" si="358"/>
        <v>0.92279287491511075</v>
      </c>
      <c r="AK997" s="17">
        <f t="shared" si="359"/>
        <v>0.86806025425159417</v>
      </c>
      <c r="AL997" s="17">
        <f t="shared" si="360"/>
        <v>0.78174490703777533</v>
      </c>
      <c r="AM997" s="17">
        <f t="shared" si="361"/>
        <v>0.82339456784337473</v>
      </c>
      <c r="AN997" s="17">
        <f t="shared" si="362"/>
        <v>0.92279287491511075</v>
      </c>
      <c r="AO997" s="17">
        <f t="shared" si="346"/>
        <v>4.3553658237933668E-3</v>
      </c>
      <c r="AP997" s="17">
        <f t="shared" si="363"/>
        <v>8.2339456784337468</v>
      </c>
      <c r="AQ997" s="17">
        <f t="shared" si="364"/>
        <v>11.534368308925099</v>
      </c>
      <c r="AR997" s="17">
        <f t="shared" si="365"/>
        <v>20.011549605334785</v>
      </c>
      <c r="AU997" s="17">
        <f t="shared" si="366"/>
        <v>0.92279287491511075</v>
      </c>
    </row>
    <row r="998" spans="2:47" x14ac:dyDescent="0.25">
      <c r="B998">
        <f>INDEX(RawData!$A$2:$A$1048576,MATCH(FmtData!$B$4+(ROW()-10),RawData!$A$2:$A$1048576,0))</f>
        <v>1183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4560185183</v>
      </c>
      <c r="D998" s="46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998">
        <f>INDEX(RawData!D$2:D$1048576,MATCH(FmtData!$B$4+(ROW()-10),RawData!$A$2:$A$1048576,0))</f>
        <v>2902.44</v>
      </c>
      <c r="F998">
        <f>INDEX(RawData!E$2:E$1048576,MATCH(FmtData!$B$4+(ROW()-10),RawData!$A$2:$A$1048576,0))</f>
        <v>7.1738299999999997</v>
      </c>
      <c r="G998">
        <f>INDEX(RawData!F$2:F$1048576,MATCH(FmtData!$B$4+(ROW()-10),RawData!$A$2:$A$1048576,0))</f>
        <v>-246.756</v>
      </c>
      <c r="H998">
        <f>INDEX(RawData!G$2:G$1048576,MATCH(FmtData!$B$4+(ROW()-10),RawData!$A$2:$A$1048576,0))</f>
        <v>0.49978600000000001</v>
      </c>
      <c r="I998">
        <f>INDEX(RawData!H$2:H$1048576,MATCH(FmtData!$B$4+(ROW()-10),RawData!$A$2:$A$1048576,0))</f>
        <v>-3.9036299999999999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2</v>
      </c>
      <c r="L998">
        <f>INDEX(RawData!K$2:K$1048576,MATCH(FmtData!$B$4+(ROW()-10),RawData!$A$2:$A$1048576,0))</f>
        <v>190.4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4</v>
      </c>
      <c r="P998">
        <f>INDEX(RawData!O$2:O$1048576,MATCH(FmtData!$B$4+(ROW()-10),RawData!$A$2:$A$1048576,0))</f>
        <v>35.8078</v>
      </c>
      <c r="Q998">
        <f>INDEX(RawData!P$2:P$1048576,MATCH(FmtData!$B$4+(ROW()-10),RawData!$A$2:$A$1048576,0))</f>
        <v>249.681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390500000000001</v>
      </c>
      <c r="T998">
        <f>INDEX(RawData!S$2:S$1048576,MATCH(FmtData!$B$4+(ROW()-10),RawData!$A$2:$A$1048576,0))</f>
        <v>0.52676999999999996</v>
      </c>
      <c r="U998">
        <f>INDEX(RawData!T$2:T$1048576,MATCH(FmtData!$B$4+(ROW()-10),RawData!$A$2:$A$1048576,0))</f>
        <v>9.2086799999999993</v>
      </c>
      <c r="V998">
        <f>INDEX(RawData!U$2:U$1048576,MATCH(FmtData!$B$4+(ROW()-10),RawData!$A$2:$A$1048576,0))</f>
        <v>9.3078599999999998</v>
      </c>
      <c r="W998" s="8">
        <f t="shared" si="347"/>
        <v>9.918000000000049E-2</v>
      </c>
      <c r="X998" s="8">
        <f t="shared" si="348"/>
        <v>0.20264373999999999</v>
      </c>
      <c r="Y998" s="8">
        <f t="shared" si="349"/>
        <v>-0.15884651999999996</v>
      </c>
      <c r="Z998" s="8">
        <f t="shared" si="350"/>
        <v>9.6893119940420576</v>
      </c>
      <c r="AA998" s="8">
        <f t="shared" si="351"/>
        <v>10.050802254042056</v>
      </c>
      <c r="AB998" s="8">
        <f t="shared" si="352"/>
        <v>9.8700571240420558</v>
      </c>
      <c r="AC998" s="6">
        <f t="shared" si="367"/>
        <v>-257.65200000000004</v>
      </c>
      <c r="AD998" s="15">
        <f t="shared" si="353"/>
        <v>2.1200000000000045</v>
      </c>
      <c r="AE998" s="15">
        <f t="shared" si="354"/>
        <v>-50.887449463804387</v>
      </c>
      <c r="AF998" s="15">
        <f t="shared" si="355"/>
        <v>41.299610510253387</v>
      </c>
      <c r="AG998" s="15">
        <f t="shared" si="356"/>
        <v>-5.5957893602147806</v>
      </c>
      <c r="AH998" s="15">
        <f t="shared" si="345"/>
        <v>-100.44031649491365</v>
      </c>
      <c r="AI998" s="17">
        <f t="shared" si="357"/>
        <v>1.15343683089251</v>
      </c>
      <c r="AJ998" s="17">
        <f t="shared" si="358"/>
        <v>0.92272312714452898</v>
      </c>
      <c r="AK998" s="17">
        <f t="shared" si="359"/>
        <v>0.86799853458724652</v>
      </c>
      <c r="AL998" s="17">
        <f t="shared" si="360"/>
        <v>0.78174490703777533</v>
      </c>
      <c r="AM998" s="17">
        <f t="shared" si="361"/>
        <v>0.82336580868797893</v>
      </c>
      <c r="AN998" s="17">
        <f t="shared" si="362"/>
        <v>0.92272312714452898</v>
      </c>
      <c r="AO998" s="17">
        <f t="shared" si="346"/>
        <v>4.4251135943751407E-3</v>
      </c>
      <c r="AP998" s="17">
        <f t="shared" si="363"/>
        <v>8.2336580868797888</v>
      </c>
      <c r="AQ998" s="17">
        <f t="shared" si="364"/>
        <v>11.534368308925099</v>
      </c>
      <c r="AR998" s="17">
        <f t="shared" si="365"/>
        <v>20.011549605334785</v>
      </c>
      <c r="AU998" s="17">
        <f t="shared" si="366"/>
        <v>0.92272312714452898</v>
      </c>
    </row>
    <row r="999" spans="2:47" x14ac:dyDescent="0.25">
      <c r="B999">
        <f>INDEX(RawData!$A$2:$A$1048576,MATCH(FmtData!$B$4+(ROW()-10),RawData!$A$2:$A$1048576,0))</f>
        <v>1184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4583333337</v>
      </c>
      <c r="D999" s="46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999">
        <f>INDEX(RawData!D$2:D$1048576,MATCH(FmtData!$B$4+(ROW()-10),RawData!$A$2:$A$1048576,0))</f>
        <v>2902.44</v>
      </c>
      <c r="F999">
        <f>INDEX(RawData!E$2:E$1048576,MATCH(FmtData!$B$4+(ROW()-10),RawData!$A$2:$A$1048576,0))</f>
        <v>7.1738299999999997</v>
      </c>
      <c r="G999">
        <f>INDEX(RawData!F$2:F$1048576,MATCH(FmtData!$B$4+(ROW()-10),RawData!$A$2:$A$1048576,0))</f>
        <v>-246.756</v>
      </c>
      <c r="H999">
        <f>INDEX(RawData!G$2:G$1048576,MATCH(FmtData!$B$4+(ROW()-10),RawData!$A$2:$A$1048576,0))</f>
        <v>0.49978600000000001</v>
      </c>
      <c r="I999">
        <f>INDEX(RawData!H$2:H$1048576,MATCH(FmtData!$B$4+(ROW()-10),RawData!$A$2:$A$1048576,0))</f>
        <v>-3.9036299999999999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90.5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8078</v>
      </c>
      <c r="Q999">
        <f>INDEX(RawData!P$2:P$1048576,MATCH(FmtData!$B$4+(ROW()-10),RawData!$A$2:$A$1048576,0))</f>
        <v>249.681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381</v>
      </c>
      <c r="T999">
        <f>INDEX(RawData!S$2:S$1048576,MATCH(FmtData!$B$4+(ROW()-10),RawData!$A$2:$A$1048576,0))</f>
        <v>0.52676999999999996</v>
      </c>
      <c r="U999">
        <f>INDEX(RawData!T$2:T$1048576,MATCH(FmtData!$B$4+(ROW()-10),RawData!$A$2:$A$1048576,0))</f>
        <v>9.2086799999999993</v>
      </c>
      <c r="V999">
        <f>INDEX(RawData!U$2:U$1048576,MATCH(FmtData!$B$4+(ROW()-10),RawData!$A$2:$A$1048576,0))</f>
        <v>9.3078599999999998</v>
      </c>
      <c r="W999" s="8">
        <f t="shared" si="347"/>
        <v>9.918000000000049E-2</v>
      </c>
      <c r="X999" s="8">
        <f t="shared" si="348"/>
        <v>0.20288504000000002</v>
      </c>
      <c r="Y999" s="8">
        <f t="shared" si="349"/>
        <v>-0.15884651999999996</v>
      </c>
      <c r="Z999" s="8">
        <f t="shared" si="350"/>
        <v>9.6890706940420568</v>
      </c>
      <c r="AA999" s="8">
        <f t="shared" si="351"/>
        <v>10.050802254042056</v>
      </c>
      <c r="AB999" s="8">
        <f t="shared" si="352"/>
        <v>9.8699364740420563</v>
      </c>
      <c r="AC999" s="6">
        <f t="shared" si="367"/>
        <v>-257.65200000000004</v>
      </c>
      <c r="AD999" s="15">
        <f t="shared" si="353"/>
        <v>2.1200000000000045</v>
      </c>
      <c r="AE999" s="15">
        <f t="shared" si="354"/>
        <v>-50.946855604566736</v>
      </c>
      <c r="AF999" s="15">
        <f t="shared" si="355"/>
        <v>41.299610510253387</v>
      </c>
      <c r="AG999" s="15">
        <f t="shared" si="356"/>
        <v>-5.6265540081598147</v>
      </c>
      <c r="AH999" s="15">
        <f t="shared" si="345"/>
        <v>-100.49972263567599</v>
      </c>
      <c r="AI999" s="17">
        <f t="shared" si="357"/>
        <v>1.15343683089251</v>
      </c>
      <c r="AJ999" s="17">
        <f t="shared" si="358"/>
        <v>0.92279287491511075</v>
      </c>
      <c r="AK999" s="17">
        <f t="shared" si="359"/>
        <v>0.86806025425159417</v>
      </c>
      <c r="AL999" s="17">
        <f t="shared" si="360"/>
        <v>0.78174490703777533</v>
      </c>
      <c r="AM999" s="17">
        <f t="shared" si="361"/>
        <v>0.82339456784337473</v>
      </c>
      <c r="AN999" s="17">
        <f t="shared" si="362"/>
        <v>0.92279287491511075</v>
      </c>
      <c r="AO999" s="17">
        <f t="shared" si="346"/>
        <v>4.3553658237933668E-3</v>
      </c>
      <c r="AP999" s="17">
        <f t="shared" si="363"/>
        <v>8.2339456784337468</v>
      </c>
      <c r="AQ999" s="17">
        <f t="shared" si="364"/>
        <v>11.534368308925099</v>
      </c>
      <c r="AR999" s="17">
        <f t="shared" si="365"/>
        <v>20.011549605334785</v>
      </c>
      <c r="AU999" s="17">
        <f t="shared" si="366"/>
        <v>0.92279287491511075</v>
      </c>
    </row>
    <row r="1000" spans="2:47" x14ac:dyDescent="0.25">
      <c r="B1000">
        <f>INDEX(RawData!$A$2:$A$1048576,MATCH(FmtData!$B$4+(ROW()-10),RawData!$A$2:$A$1048576,0))</f>
        <v>1185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4618055552</v>
      </c>
      <c r="D1000" s="46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1000">
        <f>INDEX(RawData!D$2:D$1048576,MATCH(FmtData!$B$4+(ROW()-10),RawData!$A$2:$A$1048576,0))</f>
        <v>2902.44</v>
      </c>
      <c r="F1000">
        <f>INDEX(RawData!E$2:E$1048576,MATCH(FmtData!$B$4+(ROW()-10),RawData!$A$2:$A$1048576,0))</f>
        <v>7.1738299999999997</v>
      </c>
      <c r="G1000">
        <f>INDEX(RawData!F$2:F$1048576,MATCH(FmtData!$B$4+(ROW()-10),RawData!$A$2:$A$1048576,0))</f>
        <v>-235.572</v>
      </c>
      <c r="H1000">
        <f>INDEX(RawData!G$2:G$1048576,MATCH(FmtData!$B$4+(ROW()-10),RawData!$A$2:$A$1048576,0))</f>
        <v>0.49978600000000001</v>
      </c>
      <c r="I1000">
        <f>INDEX(RawData!H$2:H$1048576,MATCH(FmtData!$B$4+(ROW()-10),RawData!$A$2:$A$1048576,0))</f>
        <v>-4.0875699999999996E-3</v>
      </c>
      <c r="J1000">
        <f>INDEX(RawData!I$2:I$1048576,MATCH(FmtData!$B$4+(ROW()-10),RawData!$A$2:$A$1048576,0))</f>
        <v>194.1</v>
      </c>
      <c r="K1000">
        <f>INDEX(RawData!J$2:J$1048576,MATCH(FmtData!$B$4+(ROW()-10),RawData!$A$2:$A$1048576,0))</f>
        <v>196.3</v>
      </c>
      <c r="L1000">
        <f>INDEX(RawData!K$2:K$1048576,MATCH(FmtData!$B$4+(ROW()-10),RawData!$A$2:$A$1048576,0))</f>
        <v>190.6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4</v>
      </c>
      <c r="P1000">
        <f>INDEX(RawData!O$2:O$1048576,MATCH(FmtData!$B$4+(ROW()-10),RawData!$A$2:$A$1048576,0))</f>
        <v>35.8078</v>
      </c>
      <c r="Q1000">
        <f>INDEX(RawData!P$2:P$1048576,MATCH(FmtData!$B$4+(ROW()-10),RawData!$A$2:$A$1048576,0))</f>
        <v>249.68100000000001</v>
      </c>
      <c r="R1000">
        <f>INDEX(RawData!Q$2:Q$1048576,MATCH(FmtData!$B$4+(ROW()-10),RawData!$A$2:$A$1048576,0))</f>
        <v>1.8310500000000001E-3</v>
      </c>
      <c r="S1000">
        <f>INDEX(RawData!R$2:R$1048576,MATCH(FmtData!$B$4+(ROW()-10),RawData!$A$2:$A$1048576,0))</f>
        <v>0.33381</v>
      </c>
      <c r="T1000">
        <f>INDEX(RawData!S$2:S$1048576,MATCH(FmtData!$B$4+(ROW()-10),RawData!$A$2:$A$1048576,0))</f>
        <v>0.52676999999999996</v>
      </c>
      <c r="U1000">
        <f>INDEX(RawData!T$2:T$1048576,MATCH(FmtData!$B$4+(ROW()-10),RawData!$A$2:$A$1048576,0))</f>
        <v>9.2086799999999993</v>
      </c>
      <c r="V1000">
        <f>INDEX(RawData!U$2:U$1048576,MATCH(FmtData!$B$4+(ROW()-10),RawData!$A$2:$A$1048576,0))</f>
        <v>9.3078599999999998</v>
      </c>
      <c r="W1000" s="8">
        <f t="shared" si="347"/>
        <v>9.918000000000049E-2</v>
      </c>
      <c r="X1000" s="8">
        <f t="shared" si="348"/>
        <v>0.20288504000000002</v>
      </c>
      <c r="Y1000" s="8">
        <f t="shared" si="349"/>
        <v>-0.15884651999999996</v>
      </c>
      <c r="Z1000" s="8">
        <f t="shared" si="350"/>
        <v>9.6890706940420568</v>
      </c>
      <c r="AA1000" s="8">
        <f t="shared" si="351"/>
        <v>10.050802254042056</v>
      </c>
      <c r="AB1000" s="8">
        <f t="shared" si="352"/>
        <v>9.8699364740420563</v>
      </c>
      <c r="AC1000" s="6">
        <f t="shared" si="367"/>
        <v>-257.65200000000004</v>
      </c>
      <c r="AD1000" s="15">
        <f t="shared" si="353"/>
        <v>2.1200000000000045</v>
      </c>
      <c r="AE1000" s="15">
        <f t="shared" si="354"/>
        <v>-50.946855604566736</v>
      </c>
      <c r="AF1000" s="15">
        <f t="shared" si="355"/>
        <v>41.299610510253387</v>
      </c>
      <c r="AG1000" s="15">
        <f t="shared" si="356"/>
        <v>-5.6265540081598147</v>
      </c>
      <c r="AH1000" s="15">
        <f t="shared" si="345"/>
        <v>-100.49972263567599</v>
      </c>
      <c r="AI1000" s="17">
        <f t="shared" si="357"/>
        <v>1.15343683089251</v>
      </c>
      <c r="AJ1000" s="17">
        <f t="shared" si="358"/>
        <v>0.92279287491511075</v>
      </c>
      <c r="AK1000" s="17">
        <f t="shared" si="359"/>
        <v>0.86806025425159417</v>
      </c>
      <c r="AL1000" s="17">
        <f t="shared" si="360"/>
        <v>0.78174490703777533</v>
      </c>
      <c r="AM1000" s="17">
        <f t="shared" si="361"/>
        <v>0.82339456784337473</v>
      </c>
      <c r="AN1000" s="17">
        <f t="shared" si="362"/>
        <v>0.92279287491511075</v>
      </c>
      <c r="AO1000" s="17">
        <f t="shared" si="346"/>
        <v>4.3553658237933668E-3</v>
      </c>
      <c r="AP1000" s="17">
        <f t="shared" si="363"/>
        <v>8.2339456784337468</v>
      </c>
      <c r="AQ1000" s="17">
        <f t="shared" si="364"/>
        <v>11.534368308925099</v>
      </c>
      <c r="AR1000" s="17">
        <f t="shared" si="365"/>
        <v>20.011549605334785</v>
      </c>
      <c r="AU1000" s="17">
        <f t="shared" si="366"/>
        <v>0.92279287491511075</v>
      </c>
    </row>
    <row r="1001" spans="2:47" x14ac:dyDescent="0.25">
      <c r="B1001">
        <f>INDEX(RawData!$A$2:$A$1048576,MATCH(FmtData!$B$4+(ROW()-10),RawData!$A$2:$A$1048576,0))</f>
        <v>1186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4641203706</v>
      </c>
      <c r="D1001" s="46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1001">
        <f>INDEX(RawData!D$2:D$1048576,MATCH(FmtData!$B$4+(ROW()-10),RawData!$A$2:$A$1048576,0))</f>
        <v>2902.44</v>
      </c>
      <c r="F1001">
        <f>INDEX(RawData!E$2:E$1048576,MATCH(FmtData!$B$4+(ROW()-10),RawData!$A$2:$A$1048576,0))</f>
        <v>7.1738299999999997</v>
      </c>
      <c r="G1001">
        <f>INDEX(RawData!F$2:F$1048576,MATCH(FmtData!$B$4+(ROW()-10),RawData!$A$2:$A$1048576,0))</f>
        <v>-235.572</v>
      </c>
      <c r="H1001">
        <f>INDEX(RawData!G$2:G$1048576,MATCH(FmtData!$B$4+(ROW()-10),RawData!$A$2:$A$1048576,0))</f>
        <v>0.49978600000000001</v>
      </c>
      <c r="I1001">
        <f>INDEX(RawData!H$2:H$1048576,MATCH(FmtData!$B$4+(ROW()-10),RawData!$A$2:$A$1048576,0))</f>
        <v>-3.9036299999999999E-3</v>
      </c>
      <c r="J1001">
        <f>INDEX(RawData!I$2:I$1048576,MATCH(FmtData!$B$4+(ROW()-10),RawData!$A$2:$A$1048576,0))</f>
        <v>194.1</v>
      </c>
      <c r="K1001">
        <f>INDEX(RawData!J$2:J$1048576,MATCH(FmtData!$B$4+(ROW()-10),RawData!$A$2:$A$1048576,0))</f>
        <v>196.4</v>
      </c>
      <c r="L1001">
        <f>INDEX(RawData!K$2:K$1048576,MATCH(FmtData!$B$4+(ROW()-10),RawData!$A$2:$A$1048576,0))</f>
        <v>190.7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4</v>
      </c>
      <c r="P1001">
        <f>INDEX(RawData!O$2:O$1048576,MATCH(FmtData!$B$4+(ROW()-10),RawData!$A$2:$A$1048576,0))</f>
        <v>35.8078</v>
      </c>
      <c r="Q1001">
        <f>INDEX(RawData!P$2:P$1048576,MATCH(FmtData!$B$4+(ROW()-10),RawData!$A$2:$A$1048576,0))</f>
        <v>249.681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409699999999998</v>
      </c>
      <c r="T1001">
        <f>INDEX(RawData!S$2:S$1048576,MATCH(FmtData!$B$4+(ROW()-10),RawData!$A$2:$A$1048576,0))</f>
        <v>0.52676999999999996</v>
      </c>
      <c r="U1001">
        <f>INDEX(RawData!T$2:T$1048576,MATCH(FmtData!$B$4+(ROW()-10),RawData!$A$2:$A$1048576,0))</f>
        <v>9.2086799999999993</v>
      </c>
      <c r="V1001">
        <f>INDEX(RawData!U$2:U$1048576,MATCH(FmtData!$B$4+(ROW()-10),RawData!$A$2:$A$1048576,0))</f>
        <v>9.3078599999999998</v>
      </c>
      <c r="W1001" s="8">
        <f t="shared" si="347"/>
        <v>9.918000000000049E-2</v>
      </c>
      <c r="X1001" s="8">
        <f t="shared" si="348"/>
        <v>0.20215606000000005</v>
      </c>
      <c r="Y1001" s="8">
        <f t="shared" si="349"/>
        <v>-0.15884651999999996</v>
      </c>
      <c r="Z1001" s="8">
        <f t="shared" si="350"/>
        <v>9.6897996740420567</v>
      </c>
      <c r="AA1001" s="8">
        <f t="shared" si="351"/>
        <v>10.050802254042056</v>
      </c>
      <c r="AB1001" s="8">
        <f t="shared" si="352"/>
        <v>9.8703009640420554</v>
      </c>
      <c r="AC1001" s="6">
        <f t="shared" si="367"/>
        <v>-257.65200000000004</v>
      </c>
      <c r="AD1001" s="15">
        <f t="shared" si="353"/>
        <v>2.1200000000000045</v>
      </c>
      <c r="AE1001" s="15">
        <f t="shared" si="354"/>
        <v>-50.767377951895924</v>
      </c>
      <c r="AF1001" s="15">
        <f t="shared" si="355"/>
        <v>41.299610510253387</v>
      </c>
      <c r="AG1001" s="15">
        <f t="shared" si="356"/>
        <v>-5.5336102059864061</v>
      </c>
      <c r="AH1001" s="15">
        <f t="shared" si="345"/>
        <v>-100.32024498300518</v>
      </c>
      <c r="AI1001" s="17">
        <f t="shared" si="357"/>
        <v>1.15343683089251</v>
      </c>
      <c r="AJ1001" s="17">
        <f t="shared" si="358"/>
        <v>0.92258218534852676</v>
      </c>
      <c r="AK1001" s="17">
        <f t="shared" si="359"/>
        <v>0.86787381378154183</v>
      </c>
      <c r="AL1001" s="17">
        <f t="shared" si="360"/>
        <v>0.78174490703777533</v>
      </c>
      <c r="AM1001" s="17">
        <f t="shared" si="361"/>
        <v>0.82330768901498319</v>
      </c>
      <c r="AN1001" s="17">
        <f t="shared" si="362"/>
        <v>0.92258218534852676</v>
      </c>
      <c r="AO1001" s="17">
        <f t="shared" si="346"/>
        <v>4.5660553903773549E-3</v>
      </c>
      <c r="AP1001" s="17">
        <f t="shared" si="363"/>
        <v>8.2330768901498317</v>
      </c>
      <c r="AQ1001" s="17">
        <f t="shared" si="364"/>
        <v>11.534368308925099</v>
      </c>
      <c r="AR1001" s="17">
        <f t="shared" si="365"/>
        <v>20.011549605334785</v>
      </c>
      <c r="AU1001" s="17">
        <f t="shared" si="366"/>
        <v>0.92258218534852676</v>
      </c>
    </row>
    <row r="1002" spans="2:47" x14ac:dyDescent="0.25">
      <c r="B1002">
        <f>INDEX(RawData!$A$2:$A$1048576,MATCH(FmtData!$B$4+(ROW()-10),RawData!$A$2:$A$1048576,0))</f>
        <v>1187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4664351852</v>
      </c>
      <c r="D1002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002">
        <f>INDEX(RawData!D$2:D$1048576,MATCH(FmtData!$B$4+(ROW()-10),RawData!$A$2:$A$1048576,0))</f>
        <v>2902.44</v>
      </c>
      <c r="F1002">
        <f>INDEX(RawData!E$2:E$1048576,MATCH(FmtData!$B$4+(ROW()-10),RawData!$A$2:$A$1048576,0))</f>
        <v>6.25</v>
      </c>
      <c r="G1002">
        <f>INDEX(RawData!F$2:F$1048576,MATCH(FmtData!$B$4+(ROW()-10),RawData!$A$2:$A$1048576,0))</f>
        <v>-246.756</v>
      </c>
      <c r="H1002">
        <f>INDEX(RawData!G$2:G$1048576,MATCH(FmtData!$B$4+(ROW()-10),RawData!$A$2:$A$1048576,0))</f>
        <v>0.49978600000000001</v>
      </c>
      <c r="I1002">
        <f>INDEX(RawData!H$2:H$1048576,MATCH(FmtData!$B$4+(ROW()-10),RawData!$A$2:$A$1048576,0))</f>
        <v>-4.0875699999999996E-3</v>
      </c>
      <c r="J1002">
        <f>INDEX(RawData!I$2:I$1048576,MATCH(FmtData!$B$4+(ROW()-10),RawData!$A$2:$A$1048576,0))</f>
        <v>194.1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90.7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8078</v>
      </c>
      <c r="Q1002">
        <f>INDEX(RawData!P$2:P$1048576,MATCH(FmtData!$B$4+(ROW()-10),RawData!$A$2:$A$1048576,0))</f>
        <v>249.68100000000001</v>
      </c>
      <c r="R1002">
        <f>INDEX(RawData!Q$2:Q$1048576,MATCH(FmtData!$B$4+(ROW()-10),RawData!$A$2:$A$1048576,0))</f>
        <v>2.4414100000000002E-3</v>
      </c>
      <c r="S1002">
        <f>INDEX(RawData!R$2:R$1048576,MATCH(FmtData!$B$4+(ROW()-10),RawData!$A$2:$A$1048576,0))</f>
        <v>0.33390500000000001</v>
      </c>
      <c r="T1002">
        <f>INDEX(RawData!S$2:S$1048576,MATCH(FmtData!$B$4+(ROW()-10),RawData!$A$2:$A$1048576,0))</f>
        <v>0.52676999999999996</v>
      </c>
      <c r="U1002">
        <f>INDEX(RawData!T$2:T$1048576,MATCH(FmtData!$B$4+(ROW()-10),RawData!$A$2:$A$1048576,0))</f>
        <v>9.2086799999999993</v>
      </c>
      <c r="V1002">
        <f>INDEX(RawData!U$2:U$1048576,MATCH(FmtData!$B$4+(ROW()-10),RawData!$A$2:$A$1048576,0))</f>
        <v>9.3078599999999998</v>
      </c>
      <c r="W1002" s="8">
        <f t="shared" si="347"/>
        <v>9.918000000000049E-2</v>
      </c>
      <c r="X1002" s="8">
        <f t="shared" si="348"/>
        <v>0.20264373999999999</v>
      </c>
      <c r="Y1002" s="8">
        <f t="shared" si="349"/>
        <v>-0.15884651999999996</v>
      </c>
      <c r="Z1002" s="8">
        <f t="shared" si="350"/>
        <v>9.6893119940420576</v>
      </c>
      <c r="AA1002" s="8">
        <f t="shared" si="351"/>
        <v>10.050802254042056</v>
      </c>
      <c r="AB1002" s="8">
        <f t="shared" si="352"/>
        <v>9.8700571240420558</v>
      </c>
      <c r="AC1002" s="6">
        <f t="shared" si="367"/>
        <v>-257.65200000000004</v>
      </c>
      <c r="AD1002" s="15">
        <f t="shared" si="353"/>
        <v>2.1200000000000045</v>
      </c>
      <c r="AE1002" s="15">
        <f t="shared" si="354"/>
        <v>-50.887449463804387</v>
      </c>
      <c r="AF1002" s="15">
        <f t="shared" si="355"/>
        <v>41.299610510253387</v>
      </c>
      <c r="AG1002" s="15">
        <f t="shared" si="356"/>
        <v>-5.5957893602147806</v>
      </c>
      <c r="AH1002" s="15">
        <f t="shared" si="345"/>
        <v>-100.44031649491365</v>
      </c>
      <c r="AI1002" s="17">
        <f t="shared" si="357"/>
        <v>1.15343683089251</v>
      </c>
      <c r="AJ1002" s="17">
        <f t="shared" si="358"/>
        <v>0.92272312714452898</v>
      </c>
      <c r="AK1002" s="17">
        <f t="shared" si="359"/>
        <v>0.86799853458724652</v>
      </c>
      <c r="AL1002" s="17">
        <f t="shared" si="360"/>
        <v>0.78174490703777533</v>
      </c>
      <c r="AM1002" s="17">
        <f t="shared" si="361"/>
        <v>0.82336580868797893</v>
      </c>
      <c r="AN1002" s="17">
        <f t="shared" si="362"/>
        <v>0.92272312714452898</v>
      </c>
      <c r="AO1002" s="17">
        <f t="shared" si="346"/>
        <v>4.4251135943751407E-3</v>
      </c>
      <c r="AP1002" s="17">
        <f t="shared" si="363"/>
        <v>8.2336580868797888</v>
      </c>
      <c r="AQ1002" s="17">
        <f t="shared" si="364"/>
        <v>11.534368308925099</v>
      </c>
      <c r="AR1002" s="17">
        <f t="shared" si="365"/>
        <v>20.011549605334785</v>
      </c>
      <c r="AU1002" s="17">
        <f t="shared" si="366"/>
        <v>0.92272312714452898</v>
      </c>
    </row>
    <row r="1003" spans="2:47" x14ac:dyDescent="0.25">
      <c r="B1003">
        <f>INDEX(RawData!$A$2:$A$1048576,MATCH(FmtData!$B$4+(ROW()-10),RawData!$A$2:$A$1048576,0))</f>
        <v>1188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4687499999</v>
      </c>
      <c r="D1003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1003">
        <f>INDEX(RawData!D$2:D$1048576,MATCH(FmtData!$B$4+(ROW()-10),RawData!$A$2:$A$1048576,0))</f>
        <v>2902.44</v>
      </c>
      <c r="F1003">
        <f>INDEX(RawData!E$2:E$1048576,MATCH(FmtData!$B$4+(ROW()-10),RawData!$A$2:$A$1048576,0))</f>
        <v>6.25</v>
      </c>
      <c r="G1003">
        <f>INDEX(RawData!F$2:F$1048576,MATCH(FmtData!$B$4+(ROW()-10),RawData!$A$2:$A$1048576,0))</f>
        <v>-246.756</v>
      </c>
      <c r="H1003">
        <f>INDEX(RawData!G$2:G$1048576,MATCH(FmtData!$B$4+(ROW()-10),RawData!$A$2:$A$1048576,0))</f>
        <v>0.49978600000000001</v>
      </c>
      <c r="I1003">
        <f>INDEX(RawData!H$2:H$1048576,MATCH(FmtData!$B$4+(ROW()-10),RawData!$A$2:$A$1048576,0))</f>
        <v>-3.9036299999999999E-3</v>
      </c>
      <c r="J1003">
        <f>INDEX(RawData!I$2:I$1048576,MATCH(FmtData!$B$4+(ROW()-10),RawData!$A$2:$A$1048576,0))</f>
        <v>193.9</v>
      </c>
      <c r="K1003">
        <f>INDEX(RawData!J$2:J$1048576,MATCH(FmtData!$B$4+(ROW()-10),RawData!$A$2:$A$1048576,0))</f>
        <v>196.4</v>
      </c>
      <c r="L1003">
        <f>INDEX(RawData!K$2:K$1048576,MATCH(FmtData!$B$4+(ROW()-10),RawData!$A$2:$A$1048576,0))</f>
        <v>190.8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4</v>
      </c>
      <c r="P1003">
        <f>INDEX(RawData!O$2:O$1048576,MATCH(FmtData!$B$4+(ROW()-10),RawData!$A$2:$A$1048576,0))</f>
        <v>35.8078</v>
      </c>
      <c r="Q1003">
        <f>INDEX(RawData!P$2:P$1048576,MATCH(FmtData!$B$4+(ROW()-10),RawData!$A$2:$A$1048576,0))</f>
        <v>249.573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381</v>
      </c>
      <c r="T1003">
        <f>INDEX(RawData!S$2:S$1048576,MATCH(FmtData!$B$4+(ROW()-10),RawData!$A$2:$A$1048576,0))</f>
        <v>0.52676999999999996</v>
      </c>
      <c r="U1003">
        <f>INDEX(RawData!T$2:T$1048576,MATCH(FmtData!$B$4+(ROW()-10),RawData!$A$2:$A$1048576,0))</f>
        <v>9.2086799999999993</v>
      </c>
      <c r="V1003">
        <f>INDEX(RawData!U$2:U$1048576,MATCH(FmtData!$B$4+(ROW()-10),RawData!$A$2:$A$1048576,0))</f>
        <v>9.3078599999999998</v>
      </c>
      <c r="W1003" s="8">
        <f t="shared" si="347"/>
        <v>9.918000000000049E-2</v>
      </c>
      <c r="X1003" s="8">
        <f t="shared" si="348"/>
        <v>0.20288504000000002</v>
      </c>
      <c r="Y1003" s="8">
        <f t="shared" si="349"/>
        <v>-0.15884651999999996</v>
      </c>
      <c r="Z1003" s="8">
        <f t="shared" si="350"/>
        <v>9.6890706940420568</v>
      </c>
      <c r="AA1003" s="8">
        <f t="shared" si="351"/>
        <v>10.050802254042056</v>
      </c>
      <c r="AB1003" s="8">
        <f t="shared" si="352"/>
        <v>9.8699364740420563</v>
      </c>
      <c r="AC1003" s="6">
        <f t="shared" si="367"/>
        <v>-257.76</v>
      </c>
      <c r="AD1003" s="15">
        <f t="shared" si="353"/>
        <v>2.0120000000000573</v>
      </c>
      <c r="AE1003" s="15">
        <f t="shared" si="354"/>
        <v>-50.946855604566736</v>
      </c>
      <c r="AF1003" s="15">
        <f t="shared" si="355"/>
        <v>41.299610510253387</v>
      </c>
      <c r="AG1003" s="15">
        <f t="shared" si="356"/>
        <v>-5.6265540081598147</v>
      </c>
      <c r="AH1003" s="15">
        <f t="shared" si="345"/>
        <v>-100.49972263567599</v>
      </c>
      <c r="AI1003" s="17">
        <f t="shared" si="357"/>
        <v>1.1536349878572649</v>
      </c>
      <c r="AJ1003" s="17">
        <f t="shared" si="358"/>
        <v>0.92279287491511075</v>
      </c>
      <c r="AK1003" s="17">
        <f t="shared" si="359"/>
        <v>0.86806025425159417</v>
      </c>
      <c r="AL1003" s="17">
        <f t="shared" si="360"/>
        <v>0.78174490703777533</v>
      </c>
      <c r="AM1003" s="17">
        <f t="shared" si="361"/>
        <v>0.82339456784337473</v>
      </c>
      <c r="AN1003" s="17">
        <f t="shared" si="362"/>
        <v>0.92279287491511075</v>
      </c>
      <c r="AO1003" s="17">
        <f t="shared" si="346"/>
        <v>4.3553658237933668E-3</v>
      </c>
      <c r="AP1003" s="17">
        <f t="shared" si="363"/>
        <v>8.2339456784337468</v>
      </c>
      <c r="AQ1003" s="17">
        <f t="shared" si="364"/>
        <v>11.536349878572649</v>
      </c>
      <c r="AR1003" s="17">
        <f t="shared" si="365"/>
        <v>20.011549605334785</v>
      </c>
      <c r="AU1003" s="17">
        <f t="shared" si="366"/>
        <v>0.92279287491511075</v>
      </c>
    </row>
    <row r="1004" spans="2:47" x14ac:dyDescent="0.25">
      <c r="B1004">
        <f>INDEX(RawData!$A$2:$A$1048576,MATCH(FmtData!$B$4+(ROW()-10),RawData!$A$2:$A$1048576,0))</f>
        <v>1189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4710648145</v>
      </c>
      <c r="D1004" s="46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1004">
        <f>INDEX(RawData!D$2:D$1048576,MATCH(FmtData!$B$4+(ROW()-10),RawData!$A$2:$A$1048576,0))</f>
        <v>2901.19</v>
      </c>
      <c r="F1004">
        <f>INDEX(RawData!E$2:E$1048576,MATCH(FmtData!$B$4+(ROW()-10),RawData!$A$2:$A$1048576,0))</f>
        <v>6.25</v>
      </c>
      <c r="G1004">
        <f>INDEX(RawData!F$2:F$1048576,MATCH(FmtData!$B$4+(ROW()-10),RawData!$A$2:$A$1048576,0))</f>
        <v>-246.756</v>
      </c>
      <c r="H1004">
        <f>INDEX(RawData!G$2:G$1048576,MATCH(FmtData!$B$4+(ROW()-10),RawData!$A$2:$A$1048576,0))</f>
        <v>0.49978600000000001</v>
      </c>
      <c r="I1004">
        <f>INDEX(RawData!H$2:H$1048576,MATCH(FmtData!$B$4+(ROW()-10),RawData!$A$2:$A$1048576,0))</f>
        <v>-4.0875699999999996E-3</v>
      </c>
      <c r="J1004">
        <f>INDEX(RawData!I$2:I$1048576,MATCH(FmtData!$B$4+(ROW()-10),RawData!$A$2:$A$1048576,0))</f>
        <v>193.9</v>
      </c>
      <c r="K1004">
        <f>INDEX(RawData!J$2:J$1048576,MATCH(FmtData!$B$4+(ROW()-10),RawData!$A$2:$A$1048576,0))</f>
        <v>196.4</v>
      </c>
      <c r="L1004">
        <f>INDEX(RawData!K$2:K$1048576,MATCH(FmtData!$B$4+(ROW()-10),RawData!$A$2:$A$1048576,0))</f>
        <v>190.9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8078</v>
      </c>
      <c r="Q1004">
        <f>INDEX(RawData!P$2:P$1048576,MATCH(FmtData!$B$4+(ROW()-10),RawData!$A$2:$A$1048576,0))</f>
        <v>249.57300000000001</v>
      </c>
      <c r="R1004">
        <f>INDEX(RawData!Q$2:Q$1048576,MATCH(FmtData!$B$4+(ROW()-10),RawData!$A$2:$A$1048576,0))</f>
        <v>2.4414100000000002E-3</v>
      </c>
      <c r="S1004">
        <f>INDEX(RawData!R$2:R$1048576,MATCH(FmtData!$B$4+(ROW()-10),RawData!$A$2:$A$1048576,0))</f>
        <v>0.33390500000000001</v>
      </c>
      <c r="T1004">
        <f>INDEX(RawData!S$2:S$1048576,MATCH(FmtData!$B$4+(ROW()-10),RawData!$A$2:$A$1048576,0))</f>
        <v>0.52676999999999996</v>
      </c>
      <c r="U1004">
        <f>INDEX(RawData!T$2:T$1048576,MATCH(FmtData!$B$4+(ROW()-10),RawData!$A$2:$A$1048576,0))</f>
        <v>9.2086799999999993</v>
      </c>
      <c r="V1004">
        <f>INDEX(RawData!U$2:U$1048576,MATCH(FmtData!$B$4+(ROW()-10),RawData!$A$2:$A$1048576,0))</f>
        <v>9.3078599999999998</v>
      </c>
      <c r="W1004" s="8">
        <f t="shared" si="347"/>
        <v>9.918000000000049E-2</v>
      </c>
      <c r="X1004" s="8">
        <f t="shared" si="348"/>
        <v>0.20264373999999999</v>
      </c>
      <c r="Y1004" s="8">
        <f t="shared" si="349"/>
        <v>-0.15884651999999996</v>
      </c>
      <c r="Z1004" s="8">
        <f t="shared" si="350"/>
        <v>9.6893119940420576</v>
      </c>
      <c r="AA1004" s="8">
        <f t="shared" si="351"/>
        <v>10.050802254042056</v>
      </c>
      <c r="AB1004" s="8">
        <f t="shared" si="352"/>
        <v>9.8700571240420558</v>
      </c>
      <c r="AC1004" s="6">
        <f t="shared" si="367"/>
        <v>-257.76</v>
      </c>
      <c r="AD1004" s="15">
        <f t="shared" si="353"/>
        <v>2.0120000000000573</v>
      </c>
      <c r="AE1004" s="15">
        <f t="shared" si="354"/>
        <v>-50.887449463804387</v>
      </c>
      <c r="AF1004" s="15">
        <f t="shared" si="355"/>
        <v>41.299610510253387</v>
      </c>
      <c r="AG1004" s="15">
        <f t="shared" si="356"/>
        <v>-5.5957893602147806</v>
      </c>
      <c r="AH1004" s="15">
        <f t="shared" ref="AH1004:AH1067" si="368">$AH$234+(AE1004-$AE$234)</f>
        <v>-100.44031649491365</v>
      </c>
      <c r="AI1004" s="17">
        <f t="shared" si="357"/>
        <v>1.1536349878572649</v>
      </c>
      <c r="AJ1004" s="17">
        <f t="shared" si="358"/>
        <v>0.92272312714452898</v>
      </c>
      <c r="AK1004" s="17">
        <f t="shared" si="359"/>
        <v>0.86799853458724652</v>
      </c>
      <c r="AL1004" s="17">
        <f t="shared" si="360"/>
        <v>0.78174490703777533</v>
      </c>
      <c r="AM1004" s="17">
        <f t="shared" si="361"/>
        <v>0.82336580868797893</v>
      </c>
      <c r="AN1004" s="17">
        <f t="shared" si="362"/>
        <v>0.92272312714452898</v>
      </c>
      <c r="AO1004" s="17">
        <f t="shared" si="346"/>
        <v>4.4251135943751407E-3</v>
      </c>
      <c r="AP1004" s="17">
        <f t="shared" si="363"/>
        <v>8.2336580868797888</v>
      </c>
      <c r="AQ1004" s="17">
        <f t="shared" si="364"/>
        <v>11.536349878572649</v>
      </c>
      <c r="AR1004" s="17">
        <f t="shared" si="365"/>
        <v>20.002931188758847</v>
      </c>
      <c r="AU1004" s="17">
        <f t="shared" si="366"/>
        <v>0.92272312714452898</v>
      </c>
    </row>
    <row r="1005" spans="2:47" x14ac:dyDescent="0.25">
      <c r="B1005">
        <f>INDEX(RawData!$A$2:$A$1048576,MATCH(FmtData!$B$4+(ROW()-10),RawData!$A$2:$A$1048576,0))</f>
        <v>1190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4722222222</v>
      </c>
      <c r="D1005" s="46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1005">
        <f>INDEX(RawData!D$2:D$1048576,MATCH(FmtData!$B$4+(ROW()-10),RawData!$A$2:$A$1048576,0))</f>
        <v>2901.19</v>
      </c>
      <c r="F1005">
        <f>INDEX(RawData!E$2:E$1048576,MATCH(FmtData!$B$4+(ROW()-10),RawData!$A$2:$A$1048576,0))</f>
        <v>6.25</v>
      </c>
      <c r="G1005">
        <f>INDEX(RawData!F$2:F$1048576,MATCH(FmtData!$B$4+(ROW()-10),RawData!$A$2:$A$1048576,0))</f>
        <v>-246.756</v>
      </c>
      <c r="H1005">
        <f>INDEX(RawData!G$2:G$1048576,MATCH(FmtData!$B$4+(ROW()-10),RawData!$A$2:$A$1048576,0))</f>
        <v>0.49978600000000001</v>
      </c>
      <c r="I1005">
        <f>INDEX(RawData!H$2:H$1048576,MATCH(FmtData!$B$4+(ROW()-10),RawData!$A$2:$A$1048576,0))</f>
        <v>-4.0875699999999996E-3</v>
      </c>
      <c r="J1005">
        <f>INDEX(RawData!I$2:I$1048576,MATCH(FmtData!$B$4+(ROW()-10),RawData!$A$2:$A$1048576,0))</f>
        <v>193.9</v>
      </c>
      <c r="K1005">
        <f>INDEX(RawData!J$2:J$1048576,MATCH(FmtData!$B$4+(ROW()-10),RawData!$A$2:$A$1048576,0))</f>
        <v>196.3</v>
      </c>
      <c r="L1005">
        <f>INDEX(RawData!K$2:K$1048576,MATCH(FmtData!$B$4+(ROW()-10),RawData!$A$2:$A$1048576,0))</f>
        <v>19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8078</v>
      </c>
      <c r="Q1005">
        <f>INDEX(RawData!P$2:P$1048576,MATCH(FmtData!$B$4+(ROW()-10),RawData!$A$2:$A$1048576,0))</f>
        <v>249.57300000000001</v>
      </c>
      <c r="R1005">
        <f>INDEX(RawData!Q$2:Q$1048576,MATCH(FmtData!$B$4+(ROW()-10),RawData!$A$2:$A$1048576,0))</f>
        <v>2.4414100000000002E-3</v>
      </c>
      <c r="S1005">
        <f>INDEX(RawData!R$2:R$1048576,MATCH(FmtData!$B$4+(ROW()-10),RawData!$A$2:$A$1048576,0))</f>
        <v>0.33371400000000001</v>
      </c>
      <c r="T1005">
        <f>INDEX(RawData!S$2:S$1048576,MATCH(FmtData!$B$4+(ROW()-10),RawData!$A$2:$A$1048576,0))</f>
        <v>0.52676999999999996</v>
      </c>
      <c r="U1005">
        <f>INDEX(RawData!T$2:T$1048576,MATCH(FmtData!$B$4+(ROW()-10),RawData!$A$2:$A$1048576,0))</f>
        <v>9.2086799999999993</v>
      </c>
      <c r="V1005">
        <f>INDEX(RawData!U$2:U$1048576,MATCH(FmtData!$B$4+(ROW()-10),RawData!$A$2:$A$1048576,0))</f>
        <v>9.3078599999999998</v>
      </c>
      <c r="W1005" s="8">
        <f t="shared" si="347"/>
        <v>9.918000000000049E-2</v>
      </c>
      <c r="X1005" s="8">
        <f t="shared" si="348"/>
        <v>0.20312887999999998</v>
      </c>
      <c r="Y1005" s="8">
        <f t="shared" si="349"/>
        <v>-0.15884651999999996</v>
      </c>
      <c r="Z1005" s="8">
        <f t="shared" si="350"/>
        <v>9.6888268540420572</v>
      </c>
      <c r="AA1005" s="8">
        <f t="shared" si="351"/>
        <v>10.050802254042056</v>
      </c>
      <c r="AB1005" s="8">
        <f t="shared" si="352"/>
        <v>9.8698145540420565</v>
      </c>
      <c r="AC1005" s="6">
        <f t="shared" si="367"/>
        <v>-257.76</v>
      </c>
      <c r="AD1005" s="15">
        <f t="shared" si="353"/>
        <v>2.0120000000000573</v>
      </c>
      <c r="AE1005" s="15">
        <f t="shared" si="354"/>
        <v>-51.006884219933113</v>
      </c>
      <c r="AF1005" s="15">
        <f t="shared" si="355"/>
        <v>41.299610510253387</v>
      </c>
      <c r="AG1005" s="15">
        <f t="shared" si="356"/>
        <v>-5.6576417686030709</v>
      </c>
      <c r="AH1005" s="15">
        <f t="shared" si="368"/>
        <v>-100.55975125104237</v>
      </c>
      <c r="AI1005" s="17">
        <f t="shared" si="357"/>
        <v>1.1536349878572649</v>
      </c>
      <c r="AJ1005" s="17">
        <f t="shared" si="358"/>
        <v>0.92286336423432735</v>
      </c>
      <c r="AK1005" s="17">
        <f t="shared" si="359"/>
        <v>0.86812262954863129</v>
      </c>
      <c r="AL1005" s="17">
        <f t="shared" si="360"/>
        <v>0.78174490703777533</v>
      </c>
      <c r="AM1005" s="17">
        <f t="shared" si="361"/>
        <v>0.8234236310890185</v>
      </c>
      <c r="AN1005" s="17">
        <f t="shared" si="362"/>
        <v>0.92286336423432735</v>
      </c>
      <c r="AO1005" s="17">
        <f t="shared" si="346"/>
        <v>4.2848765045767623E-3</v>
      </c>
      <c r="AP1005" s="17">
        <f t="shared" si="363"/>
        <v>8.2342363108901857</v>
      </c>
      <c r="AQ1005" s="17">
        <f t="shared" si="364"/>
        <v>11.536349878572649</v>
      </c>
      <c r="AR1005" s="17">
        <f t="shared" si="365"/>
        <v>20.002931188758847</v>
      </c>
      <c r="AU1005" s="17">
        <f t="shared" si="366"/>
        <v>0.92286336423432735</v>
      </c>
    </row>
    <row r="1006" spans="2:47" x14ac:dyDescent="0.25">
      <c r="B1006">
        <f>INDEX(RawData!$A$2:$A$1048576,MATCH(FmtData!$B$4+(ROW()-10),RawData!$A$2:$A$1048576,0))</f>
        <v>1191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4745370368</v>
      </c>
      <c r="D1006" s="46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1006">
        <f>INDEX(RawData!D$2:D$1048576,MATCH(FmtData!$B$4+(ROW()-10),RawData!$A$2:$A$1048576,0))</f>
        <v>2901.19</v>
      </c>
      <c r="F1006">
        <f>INDEX(RawData!E$2:E$1048576,MATCH(FmtData!$B$4+(ROW()-10),RawData!$A$2:$A$1048576,0))</f>
        <v>7.1738299999999997</v>
      </c>
      <c r="G1006">
        <f>INDEX(RawData!F$2:F$1048576,MATCH(FmtData!$B$4+(ROW()-10),RawData!$A$2:$A$1048576,0))</f>
        <v>-246.756</v>
      </c>
      <c r="H1006">
        <f>INDEX(RawData!G$2:G$1048576,MATCH(FmtData!$B$4+(ROW()-10),RawData!$A$2:$A$1048576,0))</f>
        <v>0.49978600000000001</v>
      </c>
      <c r="I1006">
        <f>INDEX(RawData!H$2:H$1048576,MATCH(FmtData!$B$4+(ROW()-10),RawData!$A$2:$A$1048576,0))</f>
        <v>-4.0875699999999996E-3</v>
      </c>
      <c r="J1006">
        <f>INDEX(RawData!I$2:I$1048576,MATCH(FmtData!$B$4+(ROW()-10),RawData!$A$2:$A$1048576,0))</f>
        <v>193.9</v>
      </c>
      <c r="K1006">
        <f>INDEX(RawData!J$2:J$1048576,MATCH(FmtData!$B$4+(ROW()-10),RawData!$A$2:$A$1048576,0))</f>
        <v>196.3</v>
      </c>
      <c r="L1006">
        <f>INDEX(RawData!K$2:K$1048576,MATCH(FmtData!$B$4+(ROW()-10),RawData!$A$2:$A$1048576,0))</f>
        <v>191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8078</v>
      </c>
      <c r="Q1006">
        <f>INDEX(RawData!P$2:P$1048576,MATCH(FmtData!$B$4+(ROW()-10),RawData!$A$2:$A$1048576,0))</f>
        <v>249.573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390500000000001</v>
      </c>
      <c r="T1006">
        <f>INDEX(RawData!S$2:S$1048576,MATCH(FmtData!$B$4+(ROW()-10),RawData!$A$2:$A$1048576,0))</f>
        <v>0.52676999999999996</v>
      </c>
      <c r="U1006">
        <f>INDEX(RawData!T$2:T$1048576,MATCH(FmtData!$B$4+(ROW()-10),RawData!$A$2:$A$1048576,0))</f>
        <v>9.2086799999999993</v>
      </c>
      <c r="V1006">
        <f>INDEX(RawData!U$2:U$1048576,MATCH(FmtData!$B$4+(ROW()-10),RawData!$A$2:$A$1048576,0))</f>
        <v>9.3078599999999998</v>
      </c>
      <c r="W1006" s="8">
        <f t="shared" si="347"/>
        <v>9.918000000000049E-2</v>
      </c>
      <c r="X1006" s="8">
        <f t="shared" si="348"/>
        <v>0.20264373999999999</v>
      </c>
      <c r="Y1006" s="8">
        <f t="shared" si="349"/>
        <v>-0.15884651999999996</v>
      </c>
      <c r="Z1006" s="8">
        <f t="shared" si="350"/>
        <v>9.6893119940420576</v>
      </c>
      <c r="AA1006" s="8">
        <f t="shared" si="351"/>
        <v>10.050802254042056</v>
      </c>
      <c r="AB1006" s="8">
        <f t="shared" si="352"/>
        <v>9.8700571240420558</v>
      </c>
      <c r="AC1006" s="6">
        <f t="shared" si="367"/>
        <v>-257.76</v>
      </c>
      <c r="AD1006" s="15">
        <f t="shared" si="353"/>
        <v>2.0120000000000573</v>
      </c>
      <c r="AE1006" s="15">
        <f t="shared" si="354"/>
        <v>-50.887449463804387</v>
      </c>
      <c r="AF1006" s="15">
        <f t="shared" si="355"/>
        <v>41.299610510253387</v>
      </c>
      <c r="AG1006" s="15">
        <f t="shared" si="356"/>
        <v>-5.5957893602147806</v>
      </c>
      <c r="AH1006" s="15">
        <f t="shared" si="368"/>
        <v>-100.44031649491365</v>
      </c>
      <c r="AI1006" s="17">
        <f t="shared" si="357"/>
        <v>1.1536349878572649</v>
      </c>
      <c r="AJ1006" s="17">
        <f t="shared" si="358"/>
        <v>0.92272312714452898</v>
      </c>
      <c r="AK1006" s="17">
        <f t="shared" si="359"/>
        <v>0.86799853458724652</v>
      </c>
      <c r="AL1006" s="17">
        <f t="shared" si="360"/>
        <v>0.78174490703777533</v>
      </c>
      <c r="AM1006" s="17">
        <f t="shared" si="361"/>
        <v>0.82336580868797893</v>
      </c>
      <c r="AN1006" s="17">
        <f t="shared" si="362"/>
        <v>0.92272312714452898</v>
      </c>
      <c r="AO1006" s="17">
        <f t="shared" si="346"/>
        <v>4.4251135943751407E-3</v>
      </c>
      <c r="AP1006" s="17">
        <f t="shared" si="363"/>
        <v>8.2336580868797888</v>
      </c>
      <c r="AQ1006" s="17">
        <f t="shared" si="364"/>
        <v>11.536349878572649</v>
      </c>
      <c r="AR1006" s="17">
        <f t="shared" si="365"/>
        <v>20.002931188758847</v>
      </c>
      <c r="AU1006" s="17">
        <f t="shared" si="366"/>
        <v>0.92272312714452898</v>
      </c>
    </row>
    <row r="1007" spans="2:47" x14ac:dyDescent="0.25">
      <c r="B1007">
        <f>INDEX(RawData!$A$2:$A$1048576,MATCH(FmtData!$B$4+(ROW()-10),RawData!$A$2:$A$1048576,0))</f>
        <v>1192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4768518521</v>
      </c>
      <c r="D1007" s="46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1007">
        <f>INDEX(RawData!D$2:D$1048576,MATCH(FmtData!$B$4+(ROW()-10),RawData!$A$2:$A$1048576,0))</f>
        <v>2901.19</v>
      </c>
      <c r="F1007">
        <f>INDEX(RawData!E$2:E$1048576,MATCH(FmtData!$B$4+(ROW()-10),RawData!$A$2:$A$1048576,0))</f>
        <v>6.25</v>
      </c>
      <c r="G1007">
        <f>INDEX(RawData!F$2:F$1048576,MATCH(FmtData!$B$4+(ROW()-10),RawData!$A$2:$A$1048576,0))</f>
        <v>-246.756</v>
      </c>
      <c r="H1007">
        <f>INDEX(RawData!G$2:G$1048576,MATCH(FmtData!$B$4+(ROW()-10),RawData!$A$2:$A$1048576,0))</f>
        <v>0.49976700000000002</v>
      </c>
      <c r="I1007">
        <f>INDEX(RawData!H$2:H$1048576,MATCH(FmtData!$B$4+(ROW()-10),RawData!$A$2:$A$1048576,0))</f>
        <v>-4.0875699999999996E-3</v>
      </c>
      <c r="J1007">
        <f>INDEX(RawData!I$2:I$1048576,MATCH(FmtData!$B$4+(ROW()-10),RawData!$A$2:$A$1048576,0))</f>
        <v>193.9</v>
      </c>
      <c r="K1007">
        <f>INDEX(RawData!J$2:J$1048576,MATCH(FmtData!$B$4+(ROW()-10),RawData!$A$2:$A$1048576,0))</f>
        <v>196.2</v>
      </c>
      <c r="L1007">
        <f>INDEX(RawData!K$2:K$1048576,MATCH(FmtData!$B$4+(ROW()-10),RawData!$A$2:$A$1048576,0))</f>
        <v>191.2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8078</v>
      </c>
      <c r="Q1007">
        <f>INDEX(RawData!P$2:P$1048576,MATCH(FmtData!$B$4+(ROW()-10),RawData!$A$2:$A$1048576,0))</f>
        <v>249.57300000000001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390500000000001</v>
      </c>
      <c r="T1007">
        <f>INDEX(RawData!S$2:S$1048576,MATCH(FmtData!$B$4+(ROW()-10),RawData!$A$2:$A$1048576,0))</f>
        <v>0.52676999999999996</v>
      </c>
      <c r="U1007">
        <f>INDEX(RawData!T$2:T$1048576,MATCH(FmtData!$B$4+(ROW()-10),RawData!$A$2:$A$1048576,0))</f>
        <v>9.2086799999999993</v>
      </c>
      <c r="V1007">
        <f>INDEX(RawData!U$2:U$1048576,MATCH(FmtData!$B$4+(ROW()-10),RawData!$A$2:$A$1048576,0))</f>
        <v>9.3078599999999998</v>
      </c>
      <c r="W1007" s="8">
        <f t="shared" si="347"/>
        <v>9.918000000000049E-2</v>
      </c>
      <c r="X1007" s="8">
        <f t="shared" si="348"/>
        <v>0.20264373999999999</v>
      </c>
      <c r="Y1007" s="8">
        <f t="shared" si="349"/>
        <v>-0.15884651999999996</v>
      </c>
      <c r="Z1007" s="8">
        <f t="shared" si="350"/>
        <v>9.6893119940420576</v>
      </c>
      <c r="AA1007" s="8">
        <f t="shared" si="351"/>
        <v>10.050802254042056</v>
      </c>
      <c r="AB1007" s="8">
        <f t="shared" si="352"/>
        <v>9.8700571240420558</v>
      </c>
      <c r="AC1007" s="6">
        <f t="shared" si="367"/>
        <v>-257.76</v>
      </c>
      <c r="AD1007" s="15">
        <f t="shared" si="353"/>
        <v>2.0120000000000573</v>
      </c>
      <c r="AE1007" s="15">
        <f t="shared" si="354"/>
        <v>-50.887449463804387</v>
      </c>
      <c r="AF1007" s="15">
        <f t="shared" si="355"/>
        <v>41.299610510253387</v>
      </c>
      <c r="AG1007" s="15">
        <f t="shared" si="356"/>
        <v>-5.5957893602147806</v>
      </c>
      <c r="AH1007" s="15">
        <f t="shared" si="368"/>
        <v>-100.44031649491365</v>
      </c>
      <c r="AI1007" s="17">
        <f t="shared" si="357"/>
        <v>1.1536349878572649</v>
      </c>
      <c r="AJ1007" s="17">
        <f t="shared" si="358"/>
        <v>0.92272312714452898</v>
      </c>
      <c r="AK1007" s="17">
        <f t="shared" si="359"/>
        <v>0.86799853458724652</v>
      </c>
      <c r="AL1007" s="17">
        <f t="shared" si="360"/>
        <v>0.78174490703777533</v>
      </c>
      <c r="AM1007" s="17">
        <f t="shared" si="361"/>
        <v>0.82336580868797893</v>
      </c>
      <c r="AN1007" s="17">
        <f t="shared" si="362"/>
        <v>0.92272312714452898</v>
      </c>
      <c r="AO1007" s="17">
        <f t="shared" si="346"/>
        <v>4.4251135943751407E-3</v>
      </c>
      <c r="AP1007" s="17">
        <f t="shared" si="363"/>
        <v>8.2336580868797888</v>
      </c>
      <c r="AQ1007" s="17">
        <f t="shared" si="364"/>
        <v>11.536349878572649</v>
      </c>
      <c r="AR1007" s="17">
        <f t="shared" si="365"/>
        <v>20.002931188758847</v>
      </c>
      <c r="AU1007" s="17">
        <f t="shared" si="366"/>
        <v>0.92272312714452898</v>
      </c>
    </row>
    <row r="1008" spans="2:47" x14ac:dyDescent="0.25">
      <c r="B1008">
        <f>INDEX(RawData!$A$2:$A$1048576,MATCH(FmtData!$B$4+(ROW()-10),RawData!$A$2:$A$1048576,0))</f>
        <v>1193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4791666668</v>
      </c>
      <c r="D1008" s="46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1008">
        <f>INDEX(RawData!D$2:D$1048576,MATCH(FmtData!$B$4+(ROW()-10),RawData!$A$2:$A$1048576,0))</f>
        <v>2902.44</v>
      </c>
      <c r="F1008">
        <f>INDEX(RawData!E$2:E$1048576,MATCH(FmtData!$B$4+(ROW()-10),RawData!$A$2:$A$1048576,0))</f>
        <v>7.1738299999999997</v>
      </c>
      <c r="G1008">
        <f>INDEX(RawData!F$2:F$1048576,MATCH(FmtData!$B$4+(ROW()-10),RawData!$A$2:$A$1048576,0))</f>
        <v>-246.756</v>
      </c>
      <c r="H1008">
        <f>INDEX(RawData!G$2:G$1048576,MATCH(FmtData!$B$4+(ROW()-10),RawData!$A$2:$A$1048576,0))</f>
        <v>0.49978600000000001</v>
      </c>
      <c r="I1008">
        <f>INDEX(RawData!H$2:H$1048576,MATCH(FmtData!$B$4+(ROW()-10),RawData!$A$2:$A$1048576,0))</f>
        <v>-4.0875699999999996E-3</v>
      </c>
      <c r="J1008">
        <f>INDEX(RawData!I$2:I$1048576,MATCH(FmtData!$B$4+(ROW()-10),RawData!$A$2:$A$1048576,0))</f>
        <v>193.9</v>
      </c>
      <c r="K1008">
        <f>INDEX(RawData!J$2:J$1048576,MATCH(FmtData!$B$4+(ROW()-10),RawData!$A$2:$A$1048576,0))</f>
        <v>196.1</v>
      </c>
      <c r="L1008">
        <f>INDEX(RawData!K$2:K$1048576,MATCH(FmtData!$B$4+(ROW()-10),RawData!$A$2:$A$1048576,0))</f>
        <v>191.2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8078</v>
      </c>
      <c r="Q1008">
        <f>INDEX(RawData!P$2:P$1048576,MATCH(FmtData!$B$4+(ROW()-10),RawData!$A$2:$A$1048576,0))</f>
        <v>249.44900000000001</v>
      </c>
      <c r="R1008">
        <f>INDEX(RawData!Q$2:Q$1048576,MATCH(FmtData!$B$4+(ROW()-10),RawData!$A$2:$A$1048576,0))</f>
        <v>1.8310500000000001E-3</v>
      </c>
      <c r="S1008">
        <f>INDEX(RawData!R$2:R$1048576,MATCH(FmtData!$B$4+(ROW()-10),RawData!$A$2:$A$1048576,0))</f>
        <v>0.33390500000000001</v>
      </c>
      <c r="T1008">
        <f>INDEX(RawData!S$2:S$1048576,MATCH(FmtData!$B$4+(ROW()-10),RawData!$A$2:$A$1048576,0))</f>
        <v>0.52676999999999996</v>
      </c>
      <c r="U1008">
        <f>INDEX(RawData!T$2:T$1048576,MATCH(FmtData!$B$4+(ROW()-10),RawData!$A$2:$A$1048576,0))</f>
        <v>9.2086799999999993</v>
      </c>
      <c r="V1008">
        <f>INDEX(RawData!U$2:U$1048576,MATCH(FmtData!$B$4+(ROW()-10),RawData!$A$2:$A$1048576,0))</f>
        <v>9.3078599999999998</v>
      </c>
      <c r="W1008" s="8">
        <f t="shared" si="347"/>
        <v>9.918000000000049E-2</v>
      </c>
      <c r="X1008" s="8">
        <f t="shared" si="348"/>
        <v>0.20264373999999999</v>
      </c>
      <c r="Y1008" s="8">
        <f t="shared" si="349"/>
        <v>-0.15884651999999996</v>
      </c>
      <c r="Z1008" s="8">
        <f t="shared" si="350"/>
        <v>9.6893119940420576</v>
      </c>
      <c r="AA1008" s="8">
        <f t="shared" si="351"/>
        <v>10.050802254042056</v>
      </c>
      <c r="AB1008" s="8">
        <f t="shared" si="352"/>
        <v>9.8700571240420558</v>
      </c>
      <c r="AC1008" s="6">
        <f t="shared" si="367"/>
        <v>-257.88400000000001</v>
      </c>
      <c r="AD1008" s="15">
        <f t="shared" si="353"/>
        <v>1.8880000000000337</v>
      </c>
      <c r="AE1008" s="15">
        <f t="shared" si="354"/>
        <v>-50.887449463804387</v>
      </c>
      <c r="AF1008" s="15">
        <f t="shared" si="355"/>
        <v>41.299610510253387</v>
      </c>
      <c r="AG1008" s="15">
        <f t="shared" si="356"/>
        <v>-5.5957893602147806</v>
      </c>
      <c r="AH1008" s="15">
        <f t="shared" si="368"/>
        <v>-100.44031649491365</v>
      </c>
      <c r="AI1008" s="17">
        <f t="shared" si="357"/>
        <v>1.1538625853887781</v>
      </c>
      <c r="AJ1008" s="17">
        <f t="shared" si="358"/>
        <v>0.92272312714452898</v>
      </c>
      <c r="AK1008" s="17">
        <f t="shared" si="359"/>
        <v>0.86799853458724652</v>
      </c>
      <c r="AL1008" s="17">
        <f t="shared" si="360"/>
        <v>0.78174490703777533</v>
      </c>
      <c r="AM1008" s="17">
        <f t="shared" si="361"/>
        <v>0.82336580868797893</v>
      </c>
      <c r="AN1008" s="17">
        <f t="shared" si="362"/>
        <v>0.92272312714452898</v>
      </c>
      <c r="AO1008" s="17">
        <f t="shared" si="346"/>
        <v>4.4251135943751407E-3</v>
      </c>
      <c r="AP1008" s="17">
        <f t="shared" si="363"/>
        <v>8.2336580868797888</v>
      </c>
      <c r="AQ1008" s="17">
        <f t="shared" si="364"/>
        <v>11.53862585388778</v>
      </c>
      <c r="AR1008" s="17">
        <f t="shared" si="365"/>
        <v>20.011549605334785</v>
      </c>
      <c r="AU1008" s="17">
        <f t="shared" si="366"/>
        <v>0.92272312714452898</v>
      </c>
    </row>
    <row r="1009" spans="2:47" x14ac:dyDescent="0.25">
      <c r="B1009">
        <f>INDEX(RawData!$A$2:$A$1048576,MATCH(FmtData!$B$4+(ROW()-10),RawData!$A$2:$A$1048576,0))</f>
        <v>1194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4814814814</v>
      </c>
      <c r="D1009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1009">
        <f>INDEX(RawData!D$2:D$1048576,MATCH(FmtData!$B$4+(ROW()-10),RawData!$A$2:$A$1048576,0))</f>
        <v>2902.44</v>
      </c>
      <c r="F1009">
        <f>INDEX(RawData!E$2:E$1048576,MATCH(FmtData!$B$4+(ROW()-10),RawData!$A$2:$A$1048576,0))</f>
        <v>7.1738299999999997</v>
      </c>
      <c r="G1009">
        <f>INDEX(RawData!F$2:F$1048576,MATCH(FmtData!$B$4+(ROW()-10),RawData!$A$2:$A$1048576,0))</f>
        <v>-246.756</v>
      </c>
      <c r="H1009">
        <f>INDEX(RawData!G$2:G$1048576,MATCH(FmtData!$B$4+(ROW()-10),RawData!$A$2:$A$1048576,0))</f>
        <v>0.49978600000000001</v>
      </c>
      <c r="I1009">
        <f>INDEX(RawData!H$2:H$1048576,MATCH(FmtData!$B$4+(ROW()-10),RawData!$A$2:$A$1048576,0))</f>
        <v>-3.9036299999999999E-3</v>
      </c>
      <c r="J1009">
        <f>INDEX(RawData!I$2:I$1048576,MATCH(FmtData!$B$4+(ROW()-10),RawData!$A$2:$A$1048576,0))</f>
        <v>194</v>
      </c>
      <c r="K1009">
        <f>INDEX(RawData!J$2:J$1048576,MATCH(FmtData!$B$4+(ROW()-10),RawData!$A$2:$A$1048576,0))</f>
        <v>196</v>
      </c>
      <c r="L1009">
        <f>INDEX(RawData!K$2:K$1048576,MATCH(FmtData!$B$4+(ROW()-10),RawData!$A$2:$A$1048576,0))</f>
        <v>191.3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8078</v>
      </c>
      <c r="Q1009">
        <f>INDEX(RawData!P$2:P$1048576,MATCH(FmtData!$B$4+(ROW()-10),RawData!$A$2:$A$1048576,0))</f>
        <v>249.44900000000001</v>
      </c>
      <c r="R1009">
        <f>INDEX(RawData!Q$2:Q$1048576,MATCH(FmtData!$B$4+(ROW()-10),RawData!$A$2:$A$1048576,0))</f>
        <v>2.4414100000000002E-3</v>
      </c>
      <c r="S1009">
        <f>INDEX(RawData!R$2:R$1048576,MATCH(FmtData!$B$4+(ROW()-10),RawData!$A$2:$A$1048576,0))</f>
        <v>0.333395</v>
      </c>
      <c r="T1009">
        <f>INDEX(RawData!S$2:S$1048576,MATCH(FmtData!$B$4+(ROW()-10),RawData!$A$2:$A$1048576,0))</f>
        <v>0.52676999999999996</v>
      </c>
      <c r="U1009">
        <f>INDEX(RawData!T$2:T$1048576,MATCH(FmtData!$B$4+(ROW()-10),RawData!$A$2:$A$1048576,0))</f>
        <v>9.2086799999999993</v>
      </c>
      <c r="V1009">
        <f>INDEX(RawData!U$2:U$1048576,MATCH(FmtData!$B$4+(ROW()-10),RawData!$A$2:$A$1048576,0))</f>
        <v>9.3078599999999998</v>
      </c>
      <c r="W1009" s="8">
        <f t="shared" si="347"/>
        <v>9.918000000000049E-2</v>
      </c>
      <c r="X1009" s="8">
        <f t="shared" si="348"/>
        <v>0.20393914000000002</v>
      </c>
      <c r="Y1009" s="8">
        <f t="shared" si="349"/>
        <v>-0.15884651999999996</v>
      </c>
      <c r="Z1009" s="8">
        <f t="shared" si="350"/>
        <v>9.6880165940420575</v>
      </c>
      <c r="AA1009" s="8">
        <f t="shared" si="351"/>
        <v>10.050802254042056</v>
      </c>
      <c r="AB1009" s="8">
        <f t="shared" si="352"/>
        <v>9.8694094240420576</v>
      </c>
      <c r="AC1009" s="6">
        <f t="shared" si="367"/>
        <v>-257.88400000000001</v>
      </c>
      <c r="AD1009" s="15">
        <f t="shared" si="353"/>
        <v>1.8880000000000337</v>
      </c>
      <c r="AE1009" s="15">
        <f t="shared" si="354"/>
        <v>-51.206333707368458</v>
      </c>
      <c r="AF1009" s="15">
        <f t="shared" si="355"/>
        <v>41.299610510253387</v>
      </c>
      <c r="AG1009" s="15">
        <f t="shared" si="356"/>
        <v>-5.7609385650453078</v>
      </c>
      <c r="AH1009" s="15">
        <f t="shared" si="368"/>
        <v>-100.75920073847772</v>
      </c>
      <c r="AI1009" s="17">
        <f t="shared" si="357"/>
        <v>1.1538625853887781</v>
      </c>
      <c r="AJ1009" s="17">
        <f t="shared" si="358"/>
        <v>0.92309764753095946</v>
      </c>
      <c r="AK1009" s="17">
        <f t="shared" si="359"/>
        <v>0.86832994044511469</v>
      </c>
      <c r="AL1009" s="17">
        <f t="shared" si="360"/>
        <v>0.78174490703777533</v>
      </c>
      <c r="AM1009" s="17">
        <f t="shared" si="361"/>
        <v>0.82352021566909217</v>
      </c>
      <c r="AN1009" s="17">
        <f t="shared" si="362"/>
        <v>0.92309764753095946</v>
      </c>
      <c r="AO1009" s="17">
        <f t="shared" si="346"/>
        <v>4.0505932079446527E-3</v>
      </c>
      <c r="AP1009" s="17">
        <f t="shared" si="363"/>
        <v>8.2352021566909208</v>
      </c>
      <c r="AQ1009" s="17">
        <f t="shared" si="364"/>
        <v>11.53862585388778</v>
      </c>
      <c r="AR1009" s="17">
        <f t="shared" si="365"/>
        <v>20.011549605334785</v>
      </c>
      <c r="AU1009" s="17">
        <f t="shared" si="366"/>
        <v>0.92309764753095946</v>
      </c>
    </row>
    <row r="1010" spans="2:47" x14ac:dyDescent="0.25">
      <c r="B1010">
        <f>INDEX(RawData!$A$2:$A$1048576,MATCH(FmtData!$B$4+(ROW()-10),RawData!$A$2:$A$1048576,0))</f>
        <v>1195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483796296</v>
      </c>
      <c r="D1010" s="46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1010">
        <f>INDEX(RawData!D$2:D$1048576,MATCH(FmtData!$B$4+(ROW()-10),RawData!$A$2:$A$1048576,0))</f>
        <v>2902.44</v>
      </c>
      <c r="F1010">
        <f>INDEX(RawData!E$2:E$1048576,MATCH(FmtData!$B$4+(ROW()-10),RawData!$A$2:$A$1048576,0))</f>
        <v>7.1738299999999997</v>
      </c>
      <c r="G1010">
        <f>INDEX(RawData!F$2:F$1048576,MATCH(FmtData!$B$4+(ROW()-10),RawData!$A$2:$A$1048576,0))</f>
        <v>-246.756</v>
      </c>
      <c r="H1010">
        <f>INDEX(RawData!G$2:G$1048576,MATCH(FmtData!$B$4+(ROW()-10),RawData!$A$2:$A$1048576,0))</f>
        <v>0.49978600000000001</v>
      </c>
      <c r="I1010">
        <f>INDEX(RawData!H$2:H$1048576,MATCH(FmtData!$B$4+(ROW()-10),RawData!$A$2:$A$1048576,0))</f>
        <v>-4.0875699999999996E-3</v>
      </c>
      <c r="J1010">
        <f>INDEX(RawData!I$2:I$1048576,MATCH(FmtData!$B$4+(ROW()-10),RawData!$A$2:$A$1048576,0))</f>
        <v>194.1</v>
      </c>
      <c r="K1010">
        <f>INDEX(RawData!J$2:J$1048576,MATCH(FmtData!$B$4+(ROW()-10),RawData!$A$2:$A$1048576,0))</f>
        <v>195.9</v>
      </c>
      <c r="L1010">
        <f>INDEX(RawData!K$2:K$1048576,MATCH(FmtData!$B$4+(ROW()-10),RawData!$A$2:$A$1048576,0))</f>
        <v>191.4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8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8078</v>
      </c>
      <c r="Q1010">
        <f>INDEX(RawData!P$2:P$1048576,MATCH(FmtData!$B$4+(ROW()-10),RawData!$A$2:$A$1048576,0))</f>
        <v>249.44900000000001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390500000000001</v>
      </c>
      <c r="T1010">
        <f>INDEX(RawData!S$2:S$1048576,MATCH(FmtData!$B$4+(ROW()-10),RawData!$A$2:$A$1048576,0))</f>
        <v>0.52676999999999996</v>
      </c>
      <c r="U1010">
        <f>INDEX(RawData!T$2:T$1048576,MATCH(FmtData!$B$4+(ROW()-10),RawData!$A$2:$A$1048576,0))</f>
        <v>9.2086799999999993</v>
      </c>
      <c r="V1010">
        <f>INDEX(RawData!U$2:U$1048576,MATCH(FmtData!$B$4+(ROW()-10),RawData!$A$2:$A$1048576,0))</f>
        <v>9.3078599999999998</v>
      </c>
      <c r="W1010" s="8">
        <f t="shared" si="347"/>
        <v>9.918000000000049E-2</v>
      </c>
      <c r="X1010" s="8">
        <f t="shared" si="348"/>
        <v>0.20264373999999999</v>
      </c>
      <c r="Y1010" s="8">
        <f t="shared" si="349"/>
        <v>-0.15884651999999996</v>
      </c>
      <c r="Z1010" s="8">
        <f t="shared" si="350"/>
        <v>9.6893119940420576</v>
      </c>
      <c r="AA1010" s="8">
        <f t="shared" si="351"/>
        <v>10.050802254042056</v>
      </c>
      <c r="AB1010" s="8">
        <f t="shared" si="352"/>
        <v>9.8700571240420558</v>
      </c>
      <c r="AC1010" s="6">
        <f t="shared" si="367"/>
        <v>-257.88400000000001</v>
      </c>
      <c r="AD1010" s="15">
        <f t="shared" si="353"/>
        <v>1.8880000000000337</v>
      </c>
      <c r="AE1010" s="15">
        <f t="shared" si="354"/>
        <v>-50.887449463804387</v>
      </c>
      <c r="AF1010" s="15">
        <f t="shared" si="355"/>
        <v>41.299610510253387</v>
      </c>
      <c r="AG1010" s="15">
        <f t="shared" si="356"/>
        <v>-5.5957893602147806</v>
      </c>
      <c r="AH1010" s="15">
        <f t="shared" si="368"/>
        <v>-100.44031649491365</v>
      </c>
      <c r="AI1010" s="17">
        <f t="shared" si="357"/>
        <v>1.1538625853887781</v>
      </c>
      <c r="AJ1010" s="17">
        <f t="shared" si="358"/>
        <v>0.92272312714452898</v>
      </c>
      <c r="AK1010" s="17">
        <f t="shared" si="359"/>
        <v>0.86799853458724652</v>
      </c>
      <c r="AL1010" s="17">
        <f t="shared" si="360"/>
        <v>0.78174490703777533</v>
      </c>
      <c r="AM1010" s="17">
        <f t="shared" si="361"/>
        <v>0.82336580868797893</v>
      </c>
      <c r="AN1010" s="17">
        <f t="shared" si="362"/>
        <v>0.92272312714452898</v>
      </c>
      <c r="AO1010" s="17">
        <f t="shared" si="346"/>
        <v>4.4251135943751407E-3</v>
      </c>
      <c r="AP1010" s="17">
        <f t="shared" si="363"/>
        <v>8.2336580868797888</v>
      </c>
      <c r="AQ1010" s="17">
        <f t="shared" si="364"/>
        <v>11.53862585388778</v>
      </c>
      <c r="AR1010" s="17">
        <f t="shared" si="365"/>
        <v>20.011549605334785</v>
      </c>
      <c r="AU1010" s="17">
        <f t="shared" si="366"/>
        <v>0.92272312714452898</v>
      </c>
    </row>
    <row r="1011" spans="2:47" x14ac:dyDescent="0.25">
      <c r="B1011">
        <f>INDEX(RawData!$A$2:$A$1048576,MATCH(FmtData!$B$4+(ROW()-10),RawData!$A$2:$A$1048576,0))</f>
        <v>1196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4861111114</v>
      </c>
      <c r="D1011" s="46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1011">
        <f>INDEX(RawData!D$2:D$1048576,MATCH(FmtData!$B$4+(ROW()-10),RawData!$A$2:$A$1048576,0))</f>
        <v>2902.44</v>
      </c>
      <c r="F1011">
        <f>INDEX(RawData!E$2:E$1048576,MATCH(FmtData!$B$4+(ROW()-10),RawData!$A$2:$A$1048576,0))</f>
        <v>7.1738299999999997</v>
      </c>
      <c r="G1011">
        <f>INDEX(RawData!F$2:F$1048576,MATCH(FmtData!$B$4+(ROW()-10),RawData!$A$2:$A$1048576,0))</f>
        <v>-246.756</v>
      </c>
      <c r="H1011">
        <f>INDEX(RawData!G$2:G$1048576,MATCH(FmtData!$B$4+(ROW()-10),RawData!$A$2:$A$1048576,0))</f>
        <v>0.49978600000000001</v>
      </c>
      <c r="I1011">
        <f>INDEX(RawData!H$2:H$1048576,MATCH(FmtData!$B$4+(ROW()-10),RawData!$A$2:$A$1048576,0))</f>
        <v>-4.0875699999999996E-3</v>
      </c>
      <c r="J1011">
        <f>INDEX(RawData!I$2:I$1048576,MATCH(FmtData!$B$4+(ROW()-10),RawData!$A$2:$A$1048576,0))</f>
        <v>194.1</v>
      </c>
      <c r="K1011">
        <f>INDEX(RawData!J$2:J$1048576,MATCH(FmtData!$B$4+(ROW()-10),RawData!$A$2:$A$1048576,0))</f>
        <v>195.8</v>
      </c>
      <c r="L1011">
        <f>INDEX(RawData!K$2:K$1048576,MATCH(FmtData!$B$4+(ROW()-10),RawData!$A$2:$A$1048576,0))</f>
        <v>191.5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8078</v>
      </c>
      <c r="Q1011">
        <f>INDEX(RawData!P$2:P$1048576,MATCH(FmtData!$B$4+(ROW()-10),RawData!$A$2:$A$1048576,0))</f>
        <v>249.418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371400000000001</v>
      </c>
      <c r="T1011">
        <f>INDEX(RawData!S$2:S$1048576,MATCH(FmtData!$B$4+(ROW()-10),RawData!$A$2:$A$1048576,0))</f>
        <v>0.52676999999999996</v>
      </c>
      <c r="U1011">
        <f>INDEX(RawData!T$2:T$1048576,MATCH(FmtData!$B$4+(ROW()-10),RawData!$A$2:$A$1048576,0))</f>
        <v>9.2086799999999993</v>
      </c>
      <c r="V1011">
        <f>INDEX(RawData!U$2:U$1048576,MATCH(FmtData!$B$4+(ROW()-10),RawData!$A$2:$A$1048576,0))</f>
        <v>9.3078599999999998</v>
      </c>
      <c r="W1011" s="8">
        <f t="shared" si="347"/>
        <v>9.918000000000049E-2</v>
      </c>
      <c r="X1011" s="8">
        <f t="shared" si="348"/>
        <v>0.20312887999999998</v>
      </c>
      <c r="Y1011" s="8">
        <f t="shared" si="349"/>
        <v>-0.15884651999999996</v>
      </c>
      <c r="Z1011" s="8">
        <f t="shared" si="350"/>
        <v>9.6888268540420572</v>
      </c>
      <c r="AA1011" s="8">
        <f t="shared" si="351"/>
        <v>10.050802254042056</v>
      </c>
      <c r="AB1011" s="8">
        <f t="shared" si="352"/>
        <v>9.8698145540420565</v>
      </c>
      <c r="AC1011" s="6">
        <f t="shared" si="367"/>
        <v>-257.91500000000002</v>
      </c>
      <c r="AD1011" s="15">
        <f t="shared" si="353"/>
        <v>1.8570000000000277</v>
      </c>
      <c r="AE1011" s="15">
        <f t="shared" si="354"/>
        <v>-51.006884219933113</v>
      </c>
      <c r="AF1011" s="15">
        <f t="shared" si="355"/>
        <v>41.299610510253387</v>
      </c>
      <c r="AG1011" s="15">
        <f t="shared" si="356"/>
        <v>-5.6576417686030709</v>
      </c>
      <c r="AH1011" s="15">
        <f t="shared" si="368"/>
        <v>-100.55975125104237</v>
      </c>
      <c r="AI1011" s="17">
        <f t="shared" si="357"/>
        <v>1.1539194988042556</v>
      </c>
      <c r="AJ1011" s="17">
        <f t="shared" si="358"/>
        <v>0.92286336423432735</v>
      </c>
      <c r="AK1011" s="17">
        <f t="shared" si="359"/>
        <v>0.86812262954863129</v>
      </c>
      <c r="AL1011" s="17">
        <f t="shared" si="360"/>
        <v>0.78174490703777533</v>
      </c>
      <c r="AM1011" s="17">
        <f t="shared" si="361"/>
        <v>0.8234236310890185</v>
      </c>
      <c r="AN1011" s="17">
        <f t="shared" si="362"/>
        <v>0.92286336423432735</v>
      </c>
      <c r="AO1011" s="17">
        <f t="shared" si="346"/>
        <v>4.2848765045767623E-3</v>
      </c>
      <c r="AP1011" s="17">
        <f t="shared" si="363"/>
        <v>8.2342363108901857</v>
      </c>
      <c r="AQ1011" s="17">
        <f t="shared" si="364"/>
        <v>11.539194988042556</v>
      </c>
      <c r="AR1011" s="17">
        <f t="shared" si="365"/>
        <v>20.011549605334785</v>
      </c>
      <c r="AU1011" s="17">
        <f t="shared" si="366"/>
        <v>0.92286336423432735</v>
      </c>
    </row>
    <row r="1012" spans="2:47" x14ac:dyDescent="0.25">
      <c r="B1012">
        <f>INDEX(RawData!$A$2:$A$1048576,MATCH(FmtData!$B$4+(ROW()-10),RawData!$A$2:$A$1048576,0))</f>
        <v>1197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488425926</v>
      </c>
      <c r="D1012" s="46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1012">
        <f>INDEX(RawData!D$2:D$1048576,MATCH(FmtData!$B$4+(ROW()-10),RawData!$A$2:$A$1048576,0))</f>
        <v>2902.44</v>
      </c>
      <c r="F1012">
        <f>INDEX(RawData!E$2:E$1048576,MATCH(FmtData!$B$4+(ROW()-10),RawData!$A$2:$A$1048576,0))</f>
        <v>7.1738299999999997</v>
      </c>
      <c r="G1012">
        <f>INDEX(RawData!F$2:F$1048576,MATCH(FmtData!$B$4+(ROW()-10),RawData!$A$2:$A$1048576,0))</f>
        <v>-246.756</v>
      </c>
      <c r="H1012">
        <f>INDEX(RawData!G$2:G$1048576,MATCH(FmtData!$B$4+(ROW()-10),RawData!$A$2:$A$1048576,0))</f>
        <v>0.49978600000000001</v>
      </c>
      <c r="I1012">
        <f>INDEX(RawData!H$2:H$1048576,MATCH(FmtData!$B$4+(ROW()-10),RawData!$A$2:$A$1048576,0))</f>
        <v>-3.9036299999999999E-3</v>
      </c>
      <c r="J1012">
        <f>INDEX(RawData!I$2:I$1048576,MATCH(FmtData!$B$4+(ROW()-10),RawData!$A$2:$A$1048576,0))</f>
        <v>194.2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1.5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8078</v>
      </c>
      <c r="Q1012">
        <f>INDEX(RawData!P$2:P$1048576,MATCH(FmtData!$B$4+(ROW()-10),RawData!$A$2:$A$1048576,0))</f>
        <v>249.2940000000000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381</v>
      </c>
      <c r="T1012">
        <f>INDEX(RawData!S$2:S$1048576,MATCH(FmtData!$B$4+(ROW()-10),RawData!$A$2:$A$1048576,0))</f>
        <v>0.52676999999999996</v>
      </c>
      <c r="U1012">
        <f>INDEX(RawData!T$2:T$1048576,MATCH(FmtData!$B$4+(ROW()-10),RawData!$A$2:$A$1048576,0))</f>
        <v>9.2086799999999993</v>
      </c>
      <c r="V1012">
        <f>INDEX(RawData!U$2:U$1048576,MATCH(FmtData!$B$4+(ROW()-10),RawData!$A$2:$A$1048576,0))</f>
        <v>9.3078599999999998</v>
      </c>
      <c r="W1012" s="8">
        <f t="shared" si="347"/>
        <v>9.918000000000049E-2</v>
      </c>
      <c r="X1012" s="8">
        <f t="shared" si="348"/>
        <v>0.20288504000000002</v>
      </c>
      <c r="Y1012" s="8">
        <f t="shared" si="349"/>
        <v>-0.15884651999999996</v>
      </c>
      <c r="Z1012" s="8">
        <f t="shared" si="350"/>
        <v>9.6890706940420568</v>
      </c>
      <c r="AA1012" s="8">
        <f t="shared" si="351"/>
        <v>10.050802254042056</v>
      </c>
      <c r="AB1012" s="8">
        <f t="shared" si="352"/>
        <v>9.8699364740420563</v>
      </c>
      <c r="AC1012" s="6">
        <f t="shared" si="367"/>
        <v>-258.03899999999999</v>
      </c>
      <c r="AD1012" s="15">
        <f t="shared" si="353"/>
        <v>1.7330000000000609</v>
      </c>
      <c r="AE1012" s="15">
        <f t="shared" si="354"/>
        <v>-50.946855604566736</v>
      </c>
      <c r="AF1012" s="15">
        <f t="shared" si="355"/>
        <v>41.299610510253387</v>
      </c>
      <c r="AG1012" s="15">
        <f t="shared" si="356"/>
        <v>-5.6265540081598147</v>
      </c>
      <c r="AH1012" s="15">
        <f t="shared" si="368"/>
        <v>-100.49972263567599</v>
      </c>
      <c r="AI1012" s="17">
        <f t="shared" si="357"/>
        <v>1.1541472086214839</v>
      </c>
      <c r="AJ1012" s="17">
        <f t="shared" si="358"/>
        <v>0.92279287491511075</v>
      </c>
      <c r="AK1012" s="17">
        <f t="shared" si="359"/>
        <v>0.86806025425159417</v>
      </c>
      <c r="AL1012" s="17">
        <f t="shared" si="360"/>
        <v>0.78174490703777533</v>
      </c>
      <c r="AM1012" s="17">
        <f t="shared" si="361"/>
        <v>0.82339456784337473</v>
      </c>
      <c r="AN1012" s="17">
        <f t="shared" si="362"/>
        <v>0.92279287491511075</v>
      </c>
      <c r="AO1012" s="17">
        <f t="shared" si="346"/>
        <v>4.3553658237933668E-3</v>
      </c>
      <c r="AP1012" s="17">
        <f t="shared" si="363"/>
        <v>8.2339456784337468</v>
      </c>
      <c r="AQ1012" s="17">
        <f t="shared" si="364"/>
        <v>11.541472086214839</v>
      </c>
      <c r="AR1012" s="17">
        <f t="shared" si="365"/>
        <v>20.011549605334785</v>
      </c>
      <c r="AU1012" s="17">
        <f t="shared" si="366"/>
        <v>0.92279287491511075</v>
      </c>
    </row>
    <row r="1013" spans="2:47" x14ac:dyDescent="0.25">
      <c r="B1013">
        <f>INDEX(RawData!$A$2:$A$1048576,MATCH(FmtData!$B$4+(ROW()-10),RawData!$A$2:$A$1048576,0))</f>
        <v>1198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4907407406</v>
      </c>
      <c r="D1013" s="46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1013">
        <f>INDEX(RawData!D$2:D$1048576,MATCH(FmtData!$B$4+(ROW()-10),RawData!$A$2:$A$1048576,0))</f>
        <v>2902.44</v>
      </c>
      <c r="F1013">
        <f>INDEX(RawData!E$2:E$1048576,MATCH(FmtData!$B$4+(ROW()-10),RawData!$A$2:$A$1048576,0))</f>
        <v>7.1738299999999997</v>
      </c>
      <c r="G1013">
        <f>INDEX(RawData!F$2:F$1048576,MATCH(FmtData!$B$4+(ROW()-10),RawData!$A$2:$A$1048576,0))</f>
        <v>-246.756</v>
      </c>
      <c r="H1013">
        <f>INDEX(RawData!G$2:G$1048576,MATCH(FmtData!$B$4+(ROW()-10),RawData!$A$2:$A$1048576,0))</f>
        <v>0.49978600000000001</v>
      </c>
      <c r="I1013">
        <f>INDEX(RawData!H$2:H$1048576,MATCH(FmtData!$B$4+(ROW()-10),RawData!$A$2:$A$1048576,0))</f>
        <v>-3.9036299999999999E-3</v>
      </c>
      <c r="J1013">
        <f>INDEX(RawData!I$2:I$1048576,MATCH(FmtData!$B$4+(ROW()-10),RawData!$A$2:$A$1048576,0))</f>
        <v>194.4</v>
      </c>
      <c r="K1013">
        <f>INDEX(RawData!J$2:J$1048576,MATCH(FmtData!$B$4+(ROW()-10),RawData!$A$2:$A$1048576,0))</f>
        <v>195.7</v>
      </c>
      <c r="L1013">
        <f>INDEX(RawData!K$2:K$1048576,MATCH(FmtData!$B$4+(ROW()-10),RawData!$A$2:$A$1048576,0))</f>
        <v>191.7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8078</v>
      </c>
      <c r="Q1013">
        <f>INDEX(RawData!P$2:P$1048576,MATCH(FmtData!$B$4+(ROW()-10),RawData!$A$2:$A$1048576,0))</f>
        <v>249.29400000000001</v>
      </c>
      <c r="R1013">
        <f>INDEX(RawData!Q$2:Q$1048576,MATCH(FmtData!$B$4+(ROW()-10),RawData!$A$2:$A$1048576,0))</f>
        <v>2.4414100000000002E-3</v>
      </c>
      <c r="S1013">
        <f>INDEX(RawData!R$2:R$1048576,MATCH(FmtData!$B$4+(ROW()-10),RawData!$A$2:$A$1048576,0))</f>
        <v>0.33381</v>
      </c>
      <c r="T1013">
        <f>INDEX(RawData!S$2:S$1048576,MATCH(FmtData!$B$4+(ROW()-10),RawData!$A$2:$A$1048576,0))</f>
        <v>0.52676999999999996</v>
      </c>
      <c r="U1013">
        <f>INDEX(RawData!T$2:T$1048576,MATCH(FmtData!$B$4+(ROW()-10),RawData!$A$2:$A$1048576,0))</f>
        <v>9.2086799999999993</v>
      </c>
      <c r="V1013">
        <f>INDEX(RawData!U$2:U$1048576,MATCH(FmtData!$B$4+(ROW()-10),RawData!$A$2:$A$1048576,0))</f>
        <v>9.3078599999999998</v>
      </c>
      <c r="W1013" s="8">
        <f t="shared" si="347"/>
        <v>9.918000000000049E-2</v>
      </c>
      <c r="X1013" s="8">
        <f t="shared" si="348"/>
        <v>0.20288504000000002</v>
      </c>
      <c r="Y1013" s="8">
        <f t="shared" si="349"/>
        <v>-0.15884651999999996</v>
      </c>
      <c r="Z1013" s="8">
        <f t="shared" si="350"/>
        <v>9.6890706940420568</v>
      </c>
      <c r="AA1013" s="8">
        <f t="shared" si="351"/>
        <v>10.050802254042056</v>
      </c>
      <c r="AB1013" s="8">
        <f t="shared" si="352"/>
        <v>9.8699364740420563</v>
      </c>
      <c r="AC1013" s="6">
        <f t="shared" si="367"/>
        <v>-258.03899999999999</v>
      </c>
      <c r="AD1013" s="15">
        <f t="shared" si="353"/>
        <v>1.7330000000000609</v>
      </c>
      <c r="AE1013" s="15">
        <f t="shared" si="354"/>
        <v>-50.946855604566736</v>
      </c>
      <c r="AF1013" s="15">
        <f t="shared" si="355"/>
        <v>41.299610510253387</v>
      </c>
      <c r="AG1013" s="15">
        <f t="shared" si="356"/>
        <v>-5.6265540081598147</v>
      </c>
      <c r="AH1013" s="15">
        <f t="shared" si="368"/>
        <v>-100.49972263567599</v>
      </c>
      <c r="AI1013" s="17">
        <f t="shared" si="357"/>
        <v>1.1541472086214839</v>
      </c>
      <c r="AJ1013" s="17">
        <f t="shared" si="358"/>
        <v>0.92279287491511075</v>
      </c>
      <c r="AK1013" s="17">
        <f t="shared" si="359"/>
        <v>0.86806025425159417</v>
      </c>
      <c r="AL1013" s="17">
        <f t="shared" si="360"/>
        <v>0.78174490703777533</v>
      </c>
      <c r="AM1013" s="17">
        <f t="shared" si="361"/>
        <v>0.82339456784337473</v>
      </c>
      <c r="AN1013" s="17">
        <f t="shared" si="362"/>
        <v>0.92279287491511075</v>
      </c>
      <c r="AO1013" s="17">
        <f t="shared" si="346"/>
        <v>4.3553658237933668E-3</v>
      </c>
      <c r="AP1013" s="17">
        <f t="shared" si="363"/>
        <v>8.2339456784337468</v>
      </c>
      <c r="AQ1013" s="17">
        <f t="shared" si="364"/>
        <v>11.541472086214839</v>
      </c>
      <c r="AR1013" s="17">
        <f t="shared" si="365"/>
        <v>20.011549605334785</v>
      </c>
      <c r="AU1013" s="17">
        <f t="shared" si="366"/>
        <v>0.92279287491511075</v>
      </c>
    </row>
    <row r="1014" spans="2:47" x14ac:dyDescent="0.25">
      <c r="B1014">
        <f>INDEX(RawData!$A$2:$A$1048576,MATCH(FmtData!$B$4+(ROW()-10),RawData!$A$2:$A$1048576,0))</f>
        <v>1199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4930555553</v>
      </c>
      <c r="D1014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1014">
        <f>INDEX(RawData!D$2:D$1048576,MATCH(FmtData!$B$4+(ROW()-10),RawData!$A$2:$A$1048576,0))</f>
        <v>2901.19</v>
      </c>
      <c r="F1014">
        <f>INDEX(RawData!E$2:E$1048576,MATCH(FmtData!$B$4+(ROW()-10),RawData!$A$2:$A$1048576,0))</f>
        <v>6.25</v>
      </c>
      <c r="G1014">
        <f>INDEX(RawData!F$2:F$1048576,MATCH(FmtData!$B$4+(ROW()-10),RawData!$A$2:$A$1048576,0))</f>
        <v>-246.756</v>
      </c>
      <c r="H1014">
        <f>INDEX(RawData!G$2:G$1048576,MATCH(FmtData!$B$4+(ROW()-10),RawData!$A$2:$A$1048576,0))</f>
        <v>0.49978600000000001</v>
      </c>
      <c r="I1014">
        <f>INDEX(RawData!H$2:H$1048576,MATCH(FmtData!$B$4+(ROW()-10),RawData!$A$2:$A$1048576,0))</f>
        <v>-3.9036299999999999E-3</v>
      </c>
      <c r="J1014">
        <f>INDEX(RawData!I$2:I$1048576,MATCH(FmtData!$B$4+(ROW()-10),RawData!$A$2:$A$1048576,0))</f>
        <v>194.5</v>
      </c>
      <c r="K1014">
        <f>INDEX(RawData!J$2:J$1048576,MATCH(FmtData!$B$4+(ROW()-10),RawData!$A$2:$A$1048576,0))</f>
        <v>195.6</v>
      </c>
      <c r="L1014">
        <f>INDEX(RawData!K$2:K$1048576,MATCH(FmtData!$B$4+(ROW()-10),RawData!$A$2:$A$1048576,0))</f>
        <v>191.8</v>
      </c>
      <c r="M1014">
        <f>INDEX(RawData!L$2:L$1048576,MATCH(FmtData!$B$4+(ROW()-10),RawData!$A$2:$A$1048576,0))</f>
        <v>22.9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8078</v>
      </c>
      <c r="Q1014">
        <f>INDEX(RawData!P$2:P$1048576,MATCH(FmtData!$B$4+(ROW()-10),RawData!$A$2:$A$1048576,0))</f>
        <v>249.2940000000000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349099999999998</v>
      </c>
      <c r="T1014">
        <f>INDEX(RawData!S$2:S$1048576,MATCH(FmtData!$B$4+(ROW()-10),RawData!$A$2:$A$1048576,0))</f>
        <v>0.52676999999999996</v>
      </c>
      <c r="U1014">
        <f>INDEX(RawData!T$2:T$1048576,MATCH(FmtData!$B$4+(ROW()-10),RawData!$A$2:$A$1048576,0))</f>
        <v>9.2086799999999993</v>
      </c>
      <c r="V1014">
        <f>INDEX(RawData!U$2:U$1048576,MATCH(FmtData!$B$4+(ROW()-10),RawData!$A$2:$A$1048576,0))</f>
        <v>9.3078599999999998</v>
      </c>
      <c r="W1014" s="8">
        <f t="shared" si="347"/>
        <v>9.918000000000049E-2</v>
      </c>
      <c r="X1014" s="8">
        <f t="shared" si="348"/>
        <v>0.20369530000000005</v>
      </c>
      <c r="Y1014" s="8">
        <f t="shared" si="349"/>
        <v>-0.15884651999999996</v>
      </c>
      <c r="Z1014" s="8">
        <f t="shared" si="350"/>
        <v>9.6882604340420571</v>
      </c>
      <c r="AA1014" s="8">
        <f t="shared" si="351"/>
        <v>10.050802254042056</v>
      </c>
      <c r="AB1014" s="8">
        <f t="shared" si="352"/>
        <v>9.8695313440420556</v>
      </c>
      <c r="AC1014" s="6">
        <f t="shared" si="367"/>
        <v>-258.03899999999999</v>
      </c>
      <c r="AD1014" s="15">
        <f t="shared" si="353"/>
        <v>1.7330000000000609</v>
      </c>
      <c r="AE1014" s="15">
        <f t="shared" si="354"/>
        <v>-51.146314622073646</v>
      </c>
      <c r="AF1014" s="15">
        <f t="shared" si="355"/>
        <v>41.299610510253387</v>
      </c>
      <c r="AG1014" s="15">
        <f t="shared" si="356"/>
        <v>-5.7298532292803657</v>
      </c>
      <c r="AH1014" s="15">
        <f t="shared" si="368"/>
        <v>-100.6991816531829</v>
      </c>
      <c r="AI1014" s="17">
        <f t="shared" si="357"/>
        <v>1.1541472086214839</v>
      </c>
      <c r="AJ1014" s="17">
        <f t="shared" si="358"/>
        <v>0.92302713361456334</v>
      </c>
      <c r="AK1014" s="17">
        <f t="shared" si="359"/>
        <v>0.86826754526133376</v>
      </c>
      <c r="AL1014" s="17">
        <f t="shared" si="360"/>
        <v>0.78174490703777533</v>
      </c>
      <c r="AM1014" s="17">
        <f t="shared" si="361"/>
        <v>0.82349114787237276</v>
      </c>
      <c r="AN1014" s="17">
        <f t="shared" si="362"/>
        <v>0.92302713361456334</v>
      </c>
      <c r="AO1014" s="17">
        <f t="shared" si="346"/>
        <v>4.1211071243407726E-3</v>
      </c>
      <c r="AP1014" s="17">
        <f t="shared" si="363"/>
        <v>8.2349114787237276</v>
      </c>
      <c r="AQ1014" s="17">
        <f t="shared" si="364"/>
        <v>11.541472086214839</v>
      </c>
      <c r="AR1014" s="17">
        <f t="shared" si="365"/>
        <v>20.002931188758847</v>
      </c>
      <c r="AU1014" s="17">
        <f t="shared" si="366"/>
        <v>0.92302713361456334</v>
      </c>
    </row>
    <row r="1015" spans="2:47" x14ac:dyDescent="0.25">
      <c r="B1015">
        <f>INDEX(RawData!$A$2:$A$1048576,MATCH(FmtData!$B$4+(ROW()-10),RawData!$A$2:$A$1048576,0))</f>
        <v>1200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4953703706</v>
      </c>
      <c r="D1015" s="46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1015">
        <f>INDEX(RawData!D$2:D$1048576,MATCH(FmtData!$B$4+(ROW()-10),RawData!$A$2:$A$1048576,0))</f>
        <v>2902.44</v>
      </c>
      <c r="F1015">
        <f>INDEX(RawData!E$2:E$1048576,MATCH(FmtData!$B$4+(ROW()-10),RawData!$A$2:$A$1048576,0))</f>
        <v>7.1738299999999997</v>
      </c>
      <c r="G1015">
        <f>INDEX(RawData!F$2:F$1048576,MATCH(FmtData!$B$4+(ROW()-10),RawData!$A$2:$A$1048576,0))</f>
        <v>-246.756</v>
      </c>
      <c r="H1015">
        <f>INDEX(RawData!G$2:G$1048576,MATCH(FmtData!$B$4+(ROW()-10),RawData!$A$2:$A$1048576,0))</f>
        <v>0.49978600000000001</v>
      </c>
      <c r="I1015">
        <f>INDEX(RawData!H$2:H$1048576,MATCH(FmtData!$B$4+(ROW()-10),RawData!$A$2:$A$1048576,0))</f>
        <v>-3.9036299999999999E-3</v>
      </c>
      <c r="J1015">
        <f>INDEX(RawData!I$2:I$1048576,MATCH(FmtData!$B$4+(ROW()-10),RawData!$A$2:$A$1048576,0))</f>
        <v>194.6</v>
      </c>
      <c r="K1015">
        <f>INDEX(RawData!J$2:J$1048576,MATCH(FmtData!$B$4+(ROW()-10),RawData!$A$2:$A$1048576,0))</f>
        <v>195.4</v>
      </c>
      <c r="L1015">
        <f>INDEX(RawData!K$2:K$1048576,MATCH(FmtData!$B$4+(ROW()-10),RawData!$A$2:$A$1048576,0))</f>
        <v>191.9</v>
      </c>
      <c r="M1015">
        <f>INDEX(RawData!L$2:L$1048576,MATCH(FmtData!$B$4+(ROW()-10),RawData!$A$2:$A$1048576,0))</f>
        <v>22.9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8078</v>
      </c>
      <c r="Q1015">
        <f>INDEX(RawData!P$2:P$1048576,MATCH(FmtData!$B$4+(ROW()-10),RawData!$A$2:$A$1048576,0))</f>
        <v>249.2940000000000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390500000000001</v>
      </c>
      <c r="T1015">
        <f>INDEX(RawData!S$2:S$1048576,MATCH(FmtData!$B$4+(ROW()-10),RawData!$A$2:$A$1048576,0))</f>
        <v>0.52676999999999996</v>
      </c>
      <c r="U1015">
        <f>INDEX(RawData!T$2:T$1048576,MATCH(FmtData!$B$4+(ROW()-10),RawData!$A$2:$A$1048576,0))</f>
        <v>9.2086799999999993</v>
      </c>
      <c r="V1015">
        <f>INDEX(RawData!U$2:U$1048576,MATCH(FmtData!$B$4+(ROW()-10),RawData!$A$2:$A$1048576,0))</f>
        <v>9.3078599999999998</v>
      </c>
      <c r="W1015" s="8">
        <f t="shared" si="347"/>
        <v>9.918000000000049E-2</v>
      </c>
      <c r="X1015" s="8">
        <f t="shared" si="348"/>
        <v>0.20264373999999999</v>
      </c>
      <c r="Y1015" s="8">
        <f t="shared" si="349"/>
        <v>-0.15884651999999996</v>
      </c>
      <c r="Z1015" s="8">
        <f t="shared" si="350"/>
        <v>9.6893119940420576</v>
      </c>
      <c r="AA1015" s="8">
        <f t="shared" si="351"/>
        <v>10.050802254042056</v>
      </c>
      <c r="AB1015" s="8">
        <f t="shared" si="352"/>
        <v>9.8700571240420558</v>
      </c>
      <c r="AC1015" s="6">
        <f t="shared" si="367"/>
        <v>-258.03899999999999</v>
      </c>
      <c r="AD1015" s="15">
        <f t="shared" si="353"/>
        <v>1.7330000000000609</v>
      </c>
      <c r="AE1015" s="15">
        <f t="shared" si="354"/>
        <v>-50.887449463804387</v>
      </c>
      <c r="AF1015" s="15">
        <f t="shared" si="355"/>
        <v>41.299610510253387</v>
      </c>
      <c r="AG1015" s="15">
        <f t="shared" si="356"/>
        <v>-5.5957893602147806</v>
      </c>
      <c r="AH1015" s="15">
        <f t="shared" si="368"/>
        <v>-100.44031649491365</v>
      </c>
      <c r="AI1015" s="17">
        <f t="shared" si="357"/>
        <v>1.1541472086214839</v>
      </c>
      <c r="AJ1015" s="17">
        <f t="shared" si="358"/>
        <v>0.92272312714452898</v>
      </c>
      <c r="AK1015" s="17">
        <f t="shared" si="359"/>
        <v>0.86799853458724652</v>
      </c>
      <c r="AL1015" s="17">
        <f t="shared" si="360"/>
        <v>0.78174490703777533</v>
      </c>
      <c r="AM1015" s="17">
        <f t="shared" si="361"/>
        <v>0.82336580868797893</v>
      </c>
      <c r="AN1015" s="17">
        <f t="shared" si="362"/>
        <v>0.92272312714452898</v>
      </c>
      <c r="AO1015" s="17">
        <f t="shared" si="346"/>
        <v>4.4251135943751407E-3</v>
      </c>
      <c r="AP1015" s="17">
        <f t="shared" si="363"/>
        <v>8.2336580868797888</v>
      </c>
      <c r="AQ1015" s="17">
        <f t="shared" si="364"/>
        <v>11.541472086214839</v>
      </c>
      <c r="AR1015" s="17">
        <f t="shared" si="365"/>
        <v>20.011549605334785</v>
      </c>
      <c r="AU1015" s="17">
        <f t="shared" si="366"/>
        <v>0.92272312714452898</v>
      </c>
    </row>
    <row r="1016" spans="2:47" x14ac:dyDescent="0.25">
      <c r="B1016">
        <f>INDEX(RawData!$A$2:$A$1048576,MATCH(FmtData!$B$4+(ROW()-10),RawData!$A$2:$A$1048576,0))</f>
        <v>1201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4976851853</v>
      </c>
      <c r="D1016" s="46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1016">
        <f>INDEX(RawData!D$2:D$1048576,MATCH(FmtData!$B$4+(ROW()-10),RawData!$A$2:$A$1048576,0))</f>
        <v>2902.44</v>
      </c>
      <c r="F1016">
        <f>INDEX(RawData!E$2:E$1048576,MATCH(FmtData!$B$4+(ROW()-10),RawData!$A$2:$A$1048576,0))</f>
        <v>7.1738299999999997</v>
      </c>
      <c r="G1016">
        <f>INDEX(RawData!F$2:F$1048576,MATCH(FmtData!$B$4+(ROW()-10),RawData!$A$2:$A$1048576,0))</f>
        <v>-246.756</v>
      </c>
      <c r="H1016">
        <f>INDEX(RawData!G$2:G$1048576,MATCH(FmtData!$B$4+(ROW()-10),RawData!$A$2:$A$1048576,0))</f>
        <v>0.49978600000000001</v>
      </c>
      <c r="I1016">
        <f>INDEX(RawData!H$2:H$1048576,MATCH(FmtData!$B$4+(ROW()-10),RawData!$A$2:$A$1048576,0))</f>
        <v>-3.9036299999999999E-3</v>
      </c>
      <c r="J1016">
        <f>INDEX(RawData!I$2:I$1048576,MATCH(FmtData!$B$4+(ROW()-10),RawData!$A$2:$A$1048576,0))</f>
        <v>194.8</v>
      </c>
      <c r="K1016">
        <f>INDEX(RawData!J$2:J$1048576,MATCH(FmtData!$B$4+(ROW()-10),RawData!$A$2:$A$1048576,0))</f>
        <v>195.4</v>
      </c>
      <c r="L1016">
        <f>INDEX(RawData!K$2:K$1048576,MATCH(FmtData!$B$4+(ROW()-10),RawData!$A$2:$A$1048576,0))</f>
        <v>192</v>
      </c>
      <c r="M1016">
        <f>INDEX(RawData!L$2:L$1048576,MATCH(FmtData!$B$4+(ROW()-10),RawData!$A$2:$A$1048576,0))</f>
        <v>22.9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8078</v>
      </c>
      <c r="Q1016">
        <f>INDEX(RawData!P$2:P$1048576,MATCH(FmtData!$B$4+(ROW()-10),RawData!$A$2:$A$1048576,0))</f>
        <v>249.1860000000000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409699999999998</v>
      </c>
      <c r="T1016">
        <f>INDEX(RawData!S$2:S$1048576,MATCH(FmtData!$B$4+(ROW()-10),RawData!$A$2:$A$1048576,0))</f>
        <v>0.52676999999999996</v>
      </c>
      <c r="U1016">
        <f>INDEX(RawData!T$2:T$1048576,MATCH(FmtData!$B$4+(ROW()-10),RawData!$A$2:$A$1048576,0))</f>
        <v>9.2086799999999993</v>
      </c>
      <c r="V1016">
        <f>INDEX(RawData!U$2:U$1048576,MATCH(FmtData!$B$4+(ROW()-10),RawData!$A$2:$A$1048576,0))</f>
        <v>9.3078599999999998</v>
      </c>
      <c r="W1016" s="8">
        <f t="shared" si="347"/>
        <v>9.918000000000049E-2</v>
      </c>
      <c r="X1016" s="8">
        <f t="shared" si="348"/>
        <v>0.20215606000000005</v>
      </c>
      <c r="Y1016" s="8">
        <f t="shared" si="349"/>
        <v>-0.15884651999999996</v>
      </c>
      <c r="Z1016" s="8">
        <f t="shared" si="350"/>
        <v>9.6897996740420567</v>
      </c>
      <c r="AA1016" s="8">
        <f t="shared" si="351"/>
        <v>10.050802254042056</v>
      </c>
      <c r="AB1016" s="8">
        <f t="shared" si="352"/>
        <v>9.8703009640420554</v>
      </c>
      <c r="AC1016" s="6">
        <f t="shared" si="367"/>
        <v>-258.14700000000005</v>
      </c>
      <c r="AD1016" s="15">
        <f t="shared" si="353"/>
        <v>1.625</v>
      </c>
      <c r="AE1016" s="15">
        <f t="shared" si="354"/>
        <v>-50.767377951895924</v>
      </c>
      <c r="AF1016" s="15">
        <f t="shared" si="355"/>
        <v>41.299610510253387</v>
      </c>
      <c r="AG1016" s="15">
        <f t="shared" si="356"/>
        <v>-5.5336102059864061</v>
      </c>
      <c r="AH1016" s="15">
        <f t="shared" si="368"/>
        <v>-100.32024498300518</v>
      </c>
      <c r="AI1016" s="17">
        <f t="shared" si="357"/>
        <v>1.1543456097638913</v>
      </c>
      <c r="AJ1016" s="17">
        <f t="shared" si="358"/>
        <v>0.92258218534852676</v>
      </c>
      <c r="AK1016" s="17">
        <f t="shared" si="359"/>
        <v>0.86787381378154183</v>
      </c>
      <c r="AL1016" s="17">
        <f t="shared" si="360"/>
        <v>0.78174490703777533</v>
      </c>
      <c r="AM1016" s="17">
        <f t="shared" si="361"/>
        <v>0.82330768901498319</v>
      </c>
      <c r="AN1016" s="17">
        <f t="shared" si="362"/>
        <v>0.92258218534852676</v>
      </c>
      <c r="AO1016" s="17">
        <f t="shared" si="346"/>
        <v>4.5660553903773549E-3</v>
      </c>
      <c r="AP1016" s="17">
        <f t="shared" si="363"/>
        <v>8.2330768901498317</v>
      </c>
      <c r="AQ1016" s="17">
        <f t="shared" si="364"/>
        <v>11.543456097638913</v>
      </c>
      <c r="AR1016" s="17">
        <f t="shared" si="365"/>
        <v>20.011549605334785</v>
      </c>
      <c r="AU1016" s="17">
        <f t="shared" si="366"/>
        <v>0.92258218534852676</v>
      </c>
    </row>
    <row r="1017" spans="2:47" x14ac:dyDescent="0.25">
      <c r="B1017">
        <f>INDEX(RawData!$A$2:$A$1048576,MATCH(FmtData!$B$4+(ROW()-10),RawData!$A$2:$A$1048576,0))</f>
        <v>1202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4999999999</v>
      </c>
      <c r="D1017" s="46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1017">
        <f>INDEX(RawData!D$2:D$1048576,MATCH(FmtData!$B$4+(ROW()-10),RawData!$A$2:$A$1048576,0))</f>
        <v>2902.44</v>
      </c>
      <c r="F1017">
        <f>INDEX(RawData!E$2:E$1048576,MATCH(FmtData!$B$4+(ROW()-10),RawData!$A$2:$A$1048576,0))</f>
        <v>7.1738299999999997</v>
      </c>
      <c r="G1017">
        <f>INDEX(RawData!F$2:F$1048576,MATCH(FmtData!$B$4+(ROW()-10),RawData!$A$2:$A$1048576,0))</f>
        <v>-246.756</v>
      </c>
      <c r="H1017">
        <f>INDEX(RawData!G$2:G$1048576,MATCH(FmtData!$B$4+(ROW()-10),RawData!$A$2:$A$1048576,0))</f>
        <v>0.49978600000000001</v>
      </c>
      <c r="I1017">
        <f>INDEX(RawData!H$2:H$1048576,MATCH(FmtData!$B$4+(ROW()-10),RawData!$A$2:$A$1048576,0))</f>
        <v>-4.0875699999999996E-3</v>
      </c>
      <c r="J1017">
        <f>INDEX(RawData!I$2:I$1048576,MATCH(FmtData!$B$4+(ROW()-10),RawData!$A$2:$A$1048576,0))</f>
        <v>194.9</v>
      </c>
      <c r="K1017">
        <f>INDEX(RawData!J$2:J$1048576,MATCH(FmtData!$B$4+(ROW()-10),RawData!$A$2:$A$1048576,0))</f>
        <v>195.3</v>
      </c>
      <c r="L1017">
        <f>INDEX(RawData!K$2:K$1048576,MATCH(FmtData!$B$4+(ROW()-10),RawData!$A$2:$A$1048576,0))</f>
        <v>192</v>
      </c>
      <c r="M1017">
        <f>INDEX(RawData!L$2:L$1048576,MATCH(FmtData!$B$4+(ROW()-10),RawData!$A$2:$A$1048576,0))</f>
        <v>22.9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8078</v>
      </c>
      <c r="Q1017">
        <f>INDEX(RawData!P$2:P$1048576,MATCH(FmtData!$B$4+(ROW()-10),RawData!$A$2:$A$1048576,0))</f>
        <v>249.18600000000001</v>
      </c>
      <c r="R1017">
        <f>INDEX(RawData!Q$2:Q$1048576,MATCH(FmtData!$B$4+(ROW()-10),RawData!$A$2:$A$1048576,0))</f>
        <v>1.8310500000000001E-3</v>
      </c>
      <c r="S1017">
        <f>INDEX(RawData!R$2:R$1048576,MATCH(FmtData!$B$4+(ROW()-10),RawData!$A$2:$A$1048576,0))</f>
        <v>0.33381</v>
      </c>
      <c r="T1017">
        <f>INDEX(RawData!S$2:S$1048576,MATCH(FmtData!$B$4+(ROW()-10),RawData!$A$2:$A$1048576,0))</f>
        <v>0.52676999999999996</v>
      </c>
      <c r="U1017">
        <f>INDEX(RawData!T$2:T$1048576,MATCH(FmtData!$B$4+(ROW()-10),RawData!$A$2:$A$1048576,0))</f>
        <v>9.2086799999999993</v>
      </c>
      <c r="V1017">
        <f>INDEX(RawData!U$2:U$1048576,MATCH(FmtData!$B$4+(ROW()-10),RawData!$A$2:$A$1048576,0))</f>
        <v>9.3078599999999998</v>
      </c>
      <c r="W1017" s="8">
        <f t="shared" si="347"/>
        <v>9.918000000000049E-2</v>
      </c>
      <c r="X1017" s="8">
        <f t="shared" si="348"/>
        <v>0.20288504000000002</v>
      </c>
      <c r="Y1017" s="8">
        <f t="shared" si="349"/>
        <v>-0.15884651999999996</v>
      </c>
      <c r="Z1017" s="8">
        <f t="shared" si="350"/>
        <v>9.6890706940420568</v>
      </c>
      <c r="AA1017" s="8">
        <f t="shared" si="351"/>
        <v>10.050802254042056</v>
      </c>
      <c r="AB1017" s="8">
        <f t="shared" si="352"/>
        <v>9.8699364740420563</v>
      </c>
      <c r="AC1017" s="6">
        <f t="shared" si="367"/>
        <v>-258.14700000000005</v>
      </c>
      <c r="AD1017" s="15">
        <f t="shared" si="353"/>
        <v>1.625</v>
      </c>
      <c r="AE1017" s="15">
        <f t="shared" si="354"/>
        <v>-50.946855604566736</v>
      </c>
      <c r="AF1017" s="15">
        <f t="shared" si="355"/>
        <v>41.299610510253387</v>
      </c>
      <c r="AG1017" s="15">
        <f t="shared" si="356"/>
        <v>-5.6265540081598147</v>
      </c>
      <c r="AH1017" s="15">
        <f t="shared" si="368"/>
        <v>-100.49972263567599</v>
      </c>
      <c r="AI1017" s="17">
        <f t="shared" si="357"/>
        <v>1.1543456097638913</v>
      </c>
      <c r="AJ1017" s="17">
        <f t="shared" si="358"/>
        <v>0.92279287491511075</v>
      </c>
      <c r="AK1017" s="17">
        <f t="shared" si="359"/>
        <v>0.86806025425159417</v>
      </c>
      <c r="AL1017" s="17">
        <f t="shared" si="360"/>
        <v>0.78174490703777533</v>
      </c>
      <c r="AM1017" s="17">
        <f t="shared" si="361"/>
        <v>0.82339456784337473</v>
      </c>
      <c r="AN1017" s="17">
        <f t="shared" si="362"/>
        <v>0.92279287491511075</v>
      </c>
      <c r="AO1017" s="17">
        <f t="shared" si="346"/>
        <v>4.3553658237933668E-3</v>
      </c>
      <c r="AP1017" s="17">
        <f t="shared" si="363"/>
        <v>8.2339456784337468</v>
      </c>
      <c r="AQ1017" s="17">
        <f t="shared" si="364"/>
        <v>11.543456097638913</v>
      </c>
      <c r="AR1017" s="17">
        <f t="shared" si="365"/>
        <v>20.011549605334785</v>
      </c>
      <c r="AU1017" s="17">
        <f t="shared" si="366"/>
        <v>0.92279287491511075</v>
      </c>
    </row>
    <row r="1018" spans="2:47" x14ac:dyDescent="0.25">
      <c r="B1018">
        <f>INDEX(RawData!$A$2:$A$1048576,MATCH(FmtData!$B$4+(ROW()-10),RawData!$A$2:$A$1048576,0))</f>
        <v>1203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5023148145</v>
      </c>
      <c r="D1018" s="46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1018">
        <f>INDEX(RawData!D$2:D$1048576,MATCH(FmtData!$B$4+(ROW()-10),RawData!$A$2:$A$1048576,0))</f>
        <v>2901.19</v>
      </c>
      <c r="F1018">
        <f>INDEX(RawData!E$2:E$1048576,MATCH(FmtData!$B$4+(ROW()-10),RawData!$A$2:$A$1048576,0))</f>
        <v>7.1738299999999997</v>
      </c>
      <c r="G1018">
        <f>INDEX(RawData!F$2:F$1048576,MATCH(FmtData!$B$4+(ROW()-10),RawData!$A$2:$A$1048576,0))</f>
        <v>-246.756</v>
      </c>
      <c r="H1018">
        <f>INDEX(RawData!G$2:G$1048576,MATCH(FmtData!$B$4+(ROW()-10),RawData!$A$2:$A$1048576,0))</f>
        <v>0.49978600000000001</v>
      </c>
      <c r="I1018">
        <f>INDEX(RawData!H$2:H$1048576,MATCH(FmtData!$B$4+(ROW()-10),RawData!$A$2:$A$1048576,0))</f>
        <v>-3.9036299999999999E-3</v>
      </c>
      <c r="J1018">
        <f>INDEX(RawData!I$2:I$1048576,MATCH(FmtData!$B$4+(ROW()-10),RawData!$A$2:$A$1048576,0))</f>
        <v>195</v>
      </c>
      <c r="K1018">
        <f>INDEX(RawData!J$2:J$1048576,MATCH(FmtData!$B$4+(ROW()-10),RawData!$A$2:$A$1048576,0))</f>
        <v>195.2</v>
      </c>
      <c r="L1018">
        <f>INDEX(RawData!K$2:K$1048576,MATCH(FmtData!$B$4+(ROW()-10),RawData!$A$2:$A$1048576,0))</f>
        <v>192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8078</v>
      </c>
      <c r="Q1018">
        <f>INDEX(RawData!P$2:P$1048576,MATCH(FmtData!$B$4+(ROW()-10),RawData!$A$2:$A$1048576,0))</f>
        <v>249.1860000000000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381</v>
      </c>
      <c r="T1018">
        <f>INDEX(RawData!S$2:S$1048576,MATCH(FmtData!$B$4+(ROW()-10),RawData!$A$2:$A$1048576,0))</f>
        <v>0.52676999999999996</v>
      </c>
      <c r="U1018">
        <f>INDEX(RawData!T$2:T$1048576,MATCH(FmtData!$B$4+(ROW()-10),RawData!$A$2:$A$1048576,0))</f>
        <v>9.2086799999999993</v>
      </c>
      <c r="V1018">
        <f>INDEX(RawData!U$2:U$1048576,MATCH(FmtData!$B$4+(ROW()-10),RawData!$A$2:$A$1048576,0))</f>
        <v>9.3078599999999998</v>
      </c>
      <c r="W1018" s="8">
        <f t="shared" si="347"/>
        <v>9.918000000000049E-2</v>
      </c>
      <c r="X1018" s="8">
        <f t="shared" si="348"/>
        <v>0.20288504000000002</v>
      </c>
      <c r="Y1018" s="8">
        <f t="shared" si="349"/>
        <v>-0.15884651999999996</v>
      </c>
      <c r="Z1018" s="8">
        <f t="shared" si="350"/>
        <v>9.6890706940420568</v>
      </c>
      <c r="AA1018" s="8">
        <f t="shared" si="351"/>
        <v>10.050802254042056</v>
      </c>
      <c r="AB1018" s="8">
        <f t="shared" si="352"/>
        <v>9.8699364740420563</v>
      </c>
      <c r="AC1018" s="6">
        <f t="shared" si="367"/>
        <v>-258.14700000000005</v>
      </c>
      <c r="AD1018" s="15">
        <f t="shared" si="353"/>
        <v>1.625</v>
      </c>
      <c r="AE1018" s="15">
        <f t="shared" si="354"/>
        <v>-50.946855604566736</v>
      </c>
      <c r="AF1018" s="15">
        <f t="shared" si="355"/>
        <v>41.299610510253387</v>
      </c>
      <c r="AG1018" s="15">
        <f t="shared" si="356"/>
        <v>-5.6265540081598147</v>
      </c>
      <c r="AH1018" s="15">
        <f t="shared" si="368"/>
        <v>-100.49972263567599</v>
      </c>
      <c r="AI1018" s="17">
        <f t="shared" si="357"/>
        <v>1.1543456097638913</v>
      </c>
      <c r="AJ1018" s="17">
        <f t="shared" si="358"/>
        <v>0.92279287491511075</v>
      </c>
      <c r="AK1018" s="17">
        <f t="shared" si="359"/>
        <v>0.86806025425159417</v>
      </c>
      <c r="AL1018" s="17">
        <f t="shared" si="360"/>
        <v>0.78174490703777533</v>
      </c>
      <c r="AM1018" s="17">
        <f t="shared" si="361"/>
        <v>0.82339456784337473</v>
      </c>
      <c r="AN1018" s="17">
        <f t="shared" si="362"/>
        <v>0.92279287491511075</v>
      </c>
      <c r="AO1018" s="17">
        <f t="shared" si="346"/>
        <v>4.3553658237933668E-3</v>
      </c>
      <c r="AP1018" s="17">
        <f t="shared" si="363"/>
        <v>8.2339456784337468</v>
      </c>
      <c r="AQ1018" s="17">
        <f t="shared" si="364"/>
        <v>11.543456097638913</v>
      </c>
      <c r="AR1018" s="17">
        <f t="shared" si="365"/>
        <v>20.002931188758847</v>
      </c>
      <c r="AU1018" s="17">
        <f t="shared" si="366"/>
        <v>0.92279287491511075</v>
      </c>
    </row>
    <row r="1019" spans="2:47" x14ac:dyDescent="0.25">
      <c r="B1019">
        <f>INDEX(RawData!$A$2:$A$1048576,MATCH(FmtData!$B$4+(ROW()-10),RawData!$A$2:$A$1048576,0))</f>
        <v>1204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5046296299</v>
      </c>
      <c r="D1019" s="46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1019">
        <f>INDEX(RawData!D$2:D$1048576,MATCH(FmtData!$B$4+(ROW()-10),RawData!$A$2:$A$1048576,0))</f>
        <v>2902.44</v>
      </c>
      <c r="F1019">
        <f>INDEX(RawData!E$2:E$1048576,MATCH(FmtData!$B$4+(ROW()-10),RawData!$A$2:$A$1048576,0))</f>
        <v>7.1738299999999997</v>
      </c>
      <c r="G1019">
        <f>INDEX(RawData!F$2:F$1048576,MATCH(FmtData!$B$4+(ROW()-10),RawData!$A$2:$A$1048576,0))</f>
        <v>-246.756</v>
      </c>
      <c r="H1019">
        <f>INDEX(RawData!G$2:G$1048576,MATCH(FmtData!$B$4+(ROW()-10),RawData!$A$2:$A$1048576,0))</f>
        <v>0.49978600000000001</v>
      </c>
      <c r="I1019">
        <f>INDEX(RawData!H$2:H$1048576,MATCH(FmtData!$B$4+(ROW()-10),RawData!$A$2:$A$1048576,0))</f>
        <v>-4.0875699999999996E-3</v>
      </c>
      <c r="J1019">
        <f>INDEX(RawData!I$2:I$1048576,MATCH(FmtData!$B$4+(ROW()-10),RawData!$A$2:$A$1048576,0))</f>
        <v>195.2</v>
      </c>
      <c r="K1019">
        <f>INDEX(RawData!J$2:J$1048576,MATCH(FmtData!$B$4+(ROW()-10),RawData!$A$2:$A$1048576,0))</f>
        <v>195</v>
      </c>
      <c r="L1019">
        <f>INDEX(RawData!K$2:K$1048576,MATCH(FmtData!$B$4+(ROW()-10),RawData!$A$2:$A$1048576,0))</f>
        <v>192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8078</v>
      </c>
      <c r="Q1019">
        <f>INDEX(RawData!P$2:P$1048576,MATCH(FmtData!$B$4+(ROW()-10),RawData!$A$2:$A$1048576,0))</f>
        <v>249.1860000000000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390500000000001</v>
      </c>
      <c r="T1019">
        <f>INDEX(RawData!S$2:S$1048576,MATCH(FmtData!$B$4+(ROW()-10),RawData!$A$2:$A$1048576,0))</f>
        <v>0.52676999999999996</v>
      </c>
      <c r="U1019">
        <f>INDEX(RawData!T$2:T$1048576,MATCH(FmtData!$B$4+(ROW()-10),RawData!$A$2:$A$1048576,0))</f>
        <v>9.2086799999999993</v>
      </c>
      <c r="V1019">
        <f>INDEX(RawData!U$2:U$1048576,MATCH(FmtData!$B$4+(ROW()-10),RawData!$A$2:$A$1048576,0))</f>
        <v>9.3078599999999998</v>
      </c>
      <c r="W1019" s="8">
        <f t="shared" si="347"/>
        <v>9.918000000000049E-2</v>
      </c>
      <c r="X1019" s="8">
        <f t="shared" si="348"/>
        <v>0.20264373999999999</v>
      </c>
      <c r="Y1019" s="8">
        <f t="shared" si="349"/>
        <v>-0.15884651999999996</v>
      </c>
      <c r="Z1019" s="8">
        <f t="shared" si="350"/>
        <v>9.6893119940420576</v>
      </c>
      <c r="AA1019" s="8">
        <f t="shared" si="351"/>
        <v>10.050802254042056</v>
      </c>
      <c r="AB1019" s="8">
        <f t="shared" si="352"/>
        <v>9.8700571240420558</v>
      </c>
      <c r="AC1019" s="6">
        <f t="shared" si="367"/>
        <v>-258.14700000000005</v>
      </c>
      <c r="AD1019" s="15">
        <f t="shared" si="353"/>
        <v>1.625</v>
      </c>
      <c r="AE1019" s="15">
        <f t="shared" si="354"/>
        <v>-50.887449463804387</v>
      </c>
      <c r="AF1019" s="15">
        <f t="shared" si="355"/>
        <v>41.299610510253387</v>
      </c>
      <c r="AG1019" s="15">
        <f t="shared" si="356"/>
        <v>-5.5957893602147806</v>
      </c>
      <c r="AH1019" s="15">
        <f t="shared" si="368"/>
        <v>-100.44031649491365</v>
      </c>
      <c r="AI1019" s="17">
        <f t="shared" si="357"/>
        <v>1.1543456097638913</v>
      </c>
      <c r="AJ1019" s="17">
        <f t="shared" si="358"/>
        <v>0.92272312714452898</v>
      </c>
      <c r="AK1019" s="17">
        <f t="shared" si="359"/>
        <v>0.86799853458724652</v>
      </c>
      <c r="AL1019" s="17">
        <f t="shared" si="360"/>
        <v>0.78174490703777533</v>
      </c>
      <c r="AM1019" s="17">
        <f t="shared" si="361"/>
        <v>0.82336580868797893</v>
      </c>
      <c r="AN1019" s="17">
        <f t="shared" si="362"/>
        <v>0.92272312714452898</v>
      </c>
      <c r="AO1019" s="17">
        <f t="shared" si="346"/>
        <v>4.4251135943751407E-3</v>
      </c>
      <c r="AP1019" s="17">
        <f t="shared" si="363"/>
        <v>8.2336580868797888</v>
      </c>
      <c r="AQ1019" s="17">
        <f t="shared" si="364"/>
        <v>11.543456097638913</v>
      </c>
      <c r="AR1019" s="17">
        <f t="shared" si="365"/>
        <v>20.011549605334785</v>
      </c>
      <c r="AU1019" s="17">
        <f t="shared" si="366"/>
        <v>0.92272312714452898</v>
      </c>
    </row>
    <row r="1020" spans="2:47" x14ac:dyDescent="0.25">
      <c r="B1020">
        <f>INDEX(RawData!$A$2:$A$1048576,MATCH(FmtData!$B$4+(ROW()-10),RawData!$A$2:$A$1048576,0))</f>
        <v>1205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5069444445</v>
      </c>
      <c r="D1020" s="46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1020">
        <f>INDEX(RawData!D$2:D$1048576,MATCH(FmtData!$B$4+(ROW()-10),RawData!$A$2:$A$1048576,0))</f>
        <v>2902.44</v>
      </c>
      <c r="F1020">
        <f>INDEX(RawData!E$2:E$1048576,MATCH(FmtData!$B$4+(ROW()-10),RawData!$A$2:$A$1048576,0))</f>
        <v>6.25</v>
      </c>
      <c r="G1020">
        <f>INDEX(RawData!F$2:F$1048576,MATCH(FmtData!$B$4+(ROW()-10),RawData!$A$2:$A$1048576,0))</f>
        <v>-246.756</v>
      </c>
      <c r="H1020">
        <f>INDEX(RawData!G$2:G$1048576,MATCH(FmtData!$B$4+(ROW()-10),RawData!$A$2:$A$1048576,0))</f>
        <v>0.49978600000000001</v>
      </c>
      <c r="I1020">
        <f>INDEX(RawData!H$2:H$1048576,MATCH(FmtData!$B$4+(ROW()-10),RawData!$A$2:$A$1048576,0))</f>
        <v>-3.9036299999999999E-3</v>
      </c>
      <c r="J1020">
        <f>INDEX(RawData!I$2:I$1048576,MATCH(FmtData!$B$4+(ROW()-10),RawData!$A$2:$A$1048576,0))</f>
        <v>195.3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2.3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8078</v>
      </c>
      <c r="Q1020">
        <f>INDEX(RawData!P$2:P$1048576,MATCH(FmtData!$B$4+(ROW()-10),RawData!$A$2:$A$1048576,0))</f>
        <v>249.186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381</v>
      </c>
      <c r="T1020">
        <f>INDEX(RawData!S$2:S$1048576,MATCH(FmtData!$B$4+(ROW()-10),RawData!$A$2:$A$1048576,0))</f>
        <v>0.52676999999999996</v>
      </c>
      <c r="U1020">
        <f>INDEX(RawData!T$2:T$1048576,MATCH(FmtData!$B$4+(ROW()-10),RawData!$A$2:$A$1048576,0))</f>
        <v>9.2086799999999993</v>
      </c>
      <c r="V1020">
        <f>INDEX(RawData!U$2:U$1048576,MATCH(FmtData!$B$4+(ROW()-10),RawData!$A$2:$A$1048576,0))</f>
        <v>9.3078599999999998</v>
      </c>
      <c r="W1020" s="8">
        <f t="shared" si="347"/>
        <v>9.918000000000049E-2</v>
      </c>
      <c r="X1020" s="8">
        <f t="shared" si="348"/>
        <v>0.20288504000000002</v>
      </c>
      <c r="Y1020" s="8">
        <f t="shared" si="349"/>
        <v>-0.15884651999999996</v>
      </c>
      <c r="Z1020" s="8">
        <f t="shared" si="350"/>
        <v>9.6890706940420568</v>
      </c>
      <c r="AA1020" s="8">
        <f t="shared" si="351"/>
        <v>10.050802254042056</v>
      </c>
      <c r="AB1020" s="8">
        <f t="shared" si="352"/>
        <v>9.8699364740420563</v>
      </c>
      <c r="AC1020" s="6">
        <f t="shared" si="367"/>
        <v>-258.14700000000005</v>
      </c>
      <c r="AD1020" s="15">
        <f t="shared" si="353"/>
        <v>1.625</v>
      </c>
      <c r="AE1020" s="15">
        <f t="shared" si="354"/>
        <v>-50.946855604566736</v>
      </c>
      <c r="AF1020" s="15">
        <f t="shared" si="355"/>
        <v>41.299610510253387</v>
      </c>
      <c r="AG1020" s="15">
        <f t="shared" si="356"/>
        <v>-5.6265540081598147</v>
      </c>
      <c r="AH1020" s="15">
        <f t="shared" si="368"/>
        <v>-100.49972263567599</v>
      </c>
      <c r="AI1020" s="17">
        <f t="shared" si="357"/>
        <v>1.1543456097638913</v>
      </c>
      <c r="AJ1020" s="17">
        <f t="shared" si="358"/>
        <v>0.92279287491511075</v>
      </c>
      <c r="AK1020" s="17">
        <f t="shared" si="359"/>
        <v>0.86806025425159417</v>
      </c>
      <c r="AL1020" s="17">
        <f t="shared" si="360"/>
        <v>0.78174490703777533</v>
      </c>
      <c r="AM1020" s="17">
        <f t="shared" si="361"/>
        <v>0.82339456784337473</v>
      </c>
      <c r="AN1020" s="17">
        <f t="shared" si="362"/>
        <v>0.92279287491511075</v>
      </c>
      <c r="AO1020" s="17">
        <f t="shared" si="346"/>
        <v>4.3553658237933668E-3</v>
      </c>
      <c r="AP1020" s="17">
        <f t="shared" si="363"/>
        <v>8.2339456784337468</v>
      </c>
      <c r="AQ1020" s="17">
        <f t="shared" si="364"/>
        <v>11.543456097638913</v>
      </c>
      <c r="AR1020" s="17">
        <f t="shared" si="365"/>
        <v>20.011549605334785</v>
      </c>
      <c r="AU1020" s="17">
        <f t="shared" si="366"/>
        <v>0.92279287491511075</v>
      </c>
    </row>
    <row r="1021" spans="2:47" x14ac:dyDescent="0.25">
      <c r="B1021">
        <f>INDEX(RawData!$A$2:$A$1048576,MATCH(FmtData!$B$4+(ROW()-10),RawData!$A$2:$A$1048576,0))</f>
        <v>1206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5092592591</v>
      </c>
      <c r="D1021" s="46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1021">
        <f>INDEX(RawData!D$2:D$1048576,MATCH(FmtData!$B$4+(ROW()-10),RawData!$A$2:$A$1048576,0))</f>
        <v>2902.44</v>
      </c>
      <c r="F1021">
        <f>INDEX(RawData!E$2:E$1048576,MATCH(FmtData!$B$4+(ROW()-10),RawData!$A$2:$A$1048576,0))</f>
        <v>6.25</v>
      </c>
      <c r="G1021">
        <f>INDEX(RawData!F$2:F$1048576,MATCH(FmtData!$B$4+(ROW()-10),RawData!$A$2:$A$1048576,0))</f>
        <v>-246.756</v>
      </c>
      <c r="H1021">
        <f>INDEX(RawData!G$2:G$1048576,MATCH(FmtData!$B$4+(ROW()-10),RawData!$A$2:$A$1048576,0))</f>
        <v>0.49976700000000002</v>
      </c>
      <c r="I1021">
        <f>INDEX(RawData!H$2:H$1048576,MATCH(FmtData!$B$4+(ROW()-10),RawData!$A$2:$A$1048576,0))</f>
        <v>-4.0875699999999996E-3</v>
      </c>
      <c r="J1021">
        <f>INDEX(RawData!I$2:I$1048576,MATCH(FmtData!$B$4+(ROW()-10),RawData!$A$2:$A$1048576,0))</f>
        <v>195.4</v>
      </c>
      <c r="K1021">
        <f>INDEX(RawData!J$2:J$1048576,MATCH(FmtData!$B$4+(ROW()-10),RawData!$A$2:$A$1048576,0))</f>
        <v>194.9</v>
      </c>
      <c r="L1021">
        <f>INDEX(RawData!K$2:K$1048576,MATCH(FmtData!$B$4+(ROW()-10),RawData!$A$2:$A$1048576,0))</f>
        <v>192.4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8078</v>
      </c>
      <c r="Q1021">
        <f>INDEX(RawData!P$2:P$1048576,MATCH(FmtData!$B$4+(ROW()-10),RawData!$A$2:$A$1048576,0))</f>
        <v>249.06200000000001</v>
      </c>
      <c r="R1021">
        <f>INDEX(RawData!Q$2:Q$1048576,MATCH(FmtData!$B$4+(ROW()-10),RawData!$A$2:$A$1048576,0))</f>
        <v>2.4414100000000002E-3</v>
      </c>
      <c r="S1021">
        <f>INDEX(RawData!R$2:R$1048576,MATCH(FmtData!$B$4+(ROW()-10),RawData!$A$2:$A$1048576,0))</f>
        <v>0.33409699999999998</v>
      </c>
      <c r="T1021">
        <f>INDEX(RawData!S$2:S$1048576,MATCH(FmtData!$B$4+(ROW()-10),RawData!$A$2:$A$1048576,0))</f>
        <v>0.52676999999999996</v>
      </c>
      <c r="U1021">
        <f>INDEX(RawData!T$2:T$1048576,MATCH(FmtData!$B$4+(ROW()-10),RawData!$A$2:$A$1048576,0))</f>
        <v>9.2086799999999993</v>
      </c>
      <c r="V1021">
        <f>INDEX(RawData!U$2:U$1048576,MATCH(FmtData!$B$4+(ROW()-10),RawData!$A$2:$A$1048576,0))</f>
        <v>9.3078599999999998</v>
      </c>
      <c r="W1021" s="8">
        <f t="shared" si="347"/>
        <v>9.918000000000049E-2</v>
      </c>
      <c r="X1021" s="8">
        <f t="shared" si="348"/>
        <v>0.20215606000000005</v>
      </c>
      <c r="Y1021" s="8">
        <f t="shared" si="349"/>
        <v>-0.15884651999999996</v>
      </c>
      <c r="Z1021" s="8">
        <f t="shared" si="350"/>
        <v>9.6897996740420567</v>
      </c>
      <c r="AA1021" s="8">
        <f t="shared" si="351"/>
        <v>10.050802254042056</v>
      </c>
      <c r="AB1021" s="8">
        <f t="shared" si="352"/>
        <v>9.8703009640420554</v>
      </c>
      <c r="AC1021" s="6">
        <f t="shared" si="367"/>
        <v>-258.27100000000002</v>
      </c>
      <c r="AD1021" s="15">
        <f t="shared" si="353"/>
        <v>1.5010000000000332</v>
      </c>
      <c r="AE1021" s="15">
        <f t="shared" si="354"/>
        <v>-50.767377951895924</v>
      </c>
      <c r="AF1021" s="15">
        <f t="shared" si="355"/>
        <v>41.299610510253387</v>
      </c>
      <c r="AG1021" s="15">
        <f t="shared" si="356"/>
        <v>-5.5336102059864061</v>
      </c>
      <c r="AH1021" s="15">
        <f t="shared" si="368"/>
        <v>-100.32024498300518</v>
      </c>
      <c r="AI1021" s="17">
        <f t="shared" si="357"/>
        <v>1.1545734878028104</v>
      </c>
      <c r="AJ1021" s="17">
        <f t="shared" si="358"/>
        <v>0.92258218534852676</v>
      </c>
      <c r="AK1021" s="17">
        <f t="shared" si="359"/>
        <v>0.86787381378154183</v>
      </c>
      <c r="AL1021" s="17">
        <f t="shared" si="360"/>
        <v>0.78174490703777533</v>
      </c>
      <c r="AM1021" s="17">
        <f t="shared" si="361"/>
        <v>0.82330768901498319</v>
      </c>
      <c r="AN1021" s="17">
        <f t="shared" si="362"/>
        <v>0.92258218534852676</v>
      </c>
      <c r="AO1021" s="17">
        <f t="shared" si="346"/>
        <v>4.5660553903773549E-3</v>
      </c>
      <c r="AP1021" s="17">
        <f t="shared" si="363"/>
        <v>8.2330768901498317</v>
      </c>
      <c r="AQ1021" s="17">
        <f t="shared" si="364"/>
        <v>11.545734878028105</v>
      </c>
      <c r="AR1021" s="17">
        <f t="shared" si="365"/>
        <v>20.011549605334785</v>
      </c>
      <c r="AU1021" s="17">
        <f t="shared" si="366"/>
        <v>0.92258218534852676</v>
      </c>
    </row>
    <row r="1022" spans="2:47" x14ac:dyDescent="0.25">
      <c r="B1022">
        <f>INDEX(RawData!$A$2:$A$1048576,MATCH(FmtData!$B$4+(ROW()-10),RawData!$A$2:$A$1048576,0))</f>
        <v>1207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5115740738</v>
      </c>
      <c r="D1022" s="46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1022">
        <f>INDEX(RawData!D$2:D$1048576,MATCH(FmtData!$B$4+(ROW()-10),RawData!$A$2:$A$1048576,0))</f>
        <v>2902.44</v>
      </c>
      <c r="F1022">
        <f>INDEX(RawData!E$2:E$1048576,MATCH(FmtData!$B$4+(ROW()-10),RawData!$A$2:$A$1048576,0))</f>
        <v>6.25</v>
      </c>
      <c r="G1022">
        <f>INDEX(RawData!F$2:F$1048576,MATCH(FmtData!$B$4+(ROW()-10),RawData!$A$2:$A$1048576,0))</f>
        <v>-246.756</v>
      </c>
      <c r="H1022">
        <f>INDEX(RawData!G$2:G$1048576,MATCH(FmtData!$B$4+(ROW()-10),RawData!$A$2:$A$1048576,0))</f>
        <v>0.49978600000000001</v>
      </c>
      <c r="I1022">
        <f>INDEX(RawData!H$2:H$1048576,MATCH(FmtData!$B$4+(ROW()-10),RawData!$A$2:$A$1048576,0))</f>
        <v>-4.0875699999999996E-3</v>
      </c>
      <c r="J1022">
        <f>INDEX(RawData!I$2:I$1048576,MATCH(FmtData!$B$4+(ROW()-10),RawData!$A$2:$A$1048576,0))</f>
        <v>195.6</v>
      </c>
      <c r="K1022">
        <f>INDEX(RawData!J$2:J$1048576,MATCH(FmtData!$B$4+(ROW()-10),RawData!$A$2:$A$1048576,0))</f>
        <v>194.8</v>
      </c>
      <c r="L1022">
        <f>INDEX(RawData!K$2:K$1048576,MATCH(FmtData!$B$4+(ROW()-10),RawData!$A$2:$A$1048576,0))</f>
        <v>192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3</v>
      </c>
      <c r="P1022">
        <f>INDEX(RawData!O$2:O$1048576,MATCH(FmtData!$B$4+(ROW()-10),RawData!$A$2:$A$1048576,0))</f>
        <v>35.8078</v>
      </c>
      <c r="Q1022">
        <f>INDEX(RawData!P$2:P$1048576,MATCH(FmtData!$B$4+(ROW()-10),RawData!$A$2:$A$1048576,0))</f>
        <v>249.062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381</v>
      </c>
      <c r="T1022">
        <f>INDEX(RawData!S$2:S$1048576,MATCH(FmtData!$B$4+(ROW()-10),RawData!$A$2:$A$1048576,0))</f>
        <v>0.52676999999999996</v>
      </c>
      <c r="U1022">
        <f>INDEX(RawData!T$2:T$1048576,MATCH(FmtData!$B$4+(ROW()-10),RawData!$A$2:$A$1048576,0))</f>
        <v>9.2086799999999993</v>
      </c>
      <c r="V1022">
        <f>INDEX(RawData!U$2:U$1048576,MATCH(FmtData!$B$4+(ROW()-10),RawData!$A$2:$A$1048576,0))</f>
        <v>9.3078599999999998</v>
      </c>
      <c r="W1022" s="8">
        <f t="shared" si="347"/>
        <v>9.918000000000049E-2</v>
      </c>
      <c r="X1022" s="8">
        <f t="shared" si="348"/>
        <v>0.20288504000000002</v>
      </c>
      <c r="Y1022" s="8">
        <f t="shared" si="349"/>
        <v>-0.15884651999999996</v>
      </c>
      <c r="Z1022" s="8">
        <f t="shared" si="350"/>
        <v>9.6890706940420568</v>
      </c>
      <c r="AA1022" s="8">
        <f t="shared" si="351"/>
        <v>10.050802254042056</v>
      </c>
      <c r="AB1022" s="8">
        <f t="shared" si="352"/>
        <v>9.8699364740420563</v>
      </c>
      <c r="AC1022" s="6">
        <f t="shared" si="367"/>
        <v>-258.27100000000002</v>
      </c>
      <c r="AD1022" s="15">
        <f t="shared" si="353"/>
        <v>1.5010000000000332</v>
      </c>
      <c r="AE1022" s="15">
        <f t="shared" si="354"/>
        <v>-50.946855604566736</v>
      </c>
      <c r="AF1022" s="15">
        <f t="shared" si="355"/>
        <v>41.299610510253387</v>
      </c>
      <c r="AG1022" s="15">
        <f t="shared" si="356"/>
        <v>-5.6265540081598147</v>
      </c>
      <c r="AH1022" s="15">
        <f t="shared" si="368"/>
        <v>-100.49972263567599</v>
      </c>
      <c r="AI1022" s="17">
        <f t="shared" si="357"/>
        <v>1.1545734878028104</v>
      </c>
      <c r="AJ1022" s="17">
        <f t="shared" si="358"/>
        <v>0.92279287491511075</v>
      </c>
      <c r="AK1022" s="17">
        <f t="shared" si="359"/>
        <v>0.86806025425159417</v>
      </c>
      <c r="AL1022" s="17">
        <f t="shared" si="360"/>
        <v>0.78174490703777533</v>
      </c>
      <c r="AM1022" s="17">
        <f t="shared" si="361"/>
        <v>0.82339456784337473</v>
      </c>
      <c r="AN1022" s="17">
        <f t="shared" si="362"/>
        <v>0.92279287491511075</v>
      </c>
      <c r="AO1022" s="17">
        <f t="shared" si="346"/>
        <v>4.3553658237933668E-3</v>
      </c>
      <c r="AP1022" s="17">
        <f t="shared" si="363"/>
        <v>8.2339456784337468</v>
      </c>
      <c r="AQ1022" s="17">
        <f t="shared" si="364"/>
        <v>11.545734878028105</v>
      </c>
      <c r="AR1022" s="17">
        <f t="shared" si="365"/>
        <v>20.011549605334785</v>
      </c>
      <c r="AU1022" s="17">
        <f t="shared" si="366"/>
        <v>0.92279287491511075</v>
      </c>
    </row>
    <row r="1023" spans="2:47" x14ac:dyDescent="0.25">
      <c r="B1023">
        <f>INDEX(RawData!$A$2:$A$1048576,MATCH(FmtData!$B$4+(ROW()-10),RawData!$A$2:$A$1048576,0))</f>
        <v>1208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5138888891</v>
      </c>
      <c r="D1023" s="46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1023">
        <f>INDEX(RawData!D$2:D$1048576,MATCH(FmtData!$B$4+(ROW()-10),RawData!$A$2:$A$1048576,0))</f>
        <v>2902.44</v>
      </c>
      <c r="F1023">
        <f>INDEX(RawData!E$2:E$1048576,MATCH(FmtData!$B$4+(ROW()-10),RawData!$A$2:$A$1048576,0))</f>
        <v>7.1738299999999997</v>
      </c>
      <c r="G1023">
        <f>INDEX(RawData!F$2:F$1048576,MATCH(FmtData!$B$4+(ROW()-10),RawData!$A$2:$A$1048576,0))</f>
        <v>-246.756</v>
      </c>
      <c r="H1023">
        <f>INDEX(RawData!G$2:G$1048576,MATCH(FmtData!$B$4+(ROW()-10),RawData!$A$2:$A$1048576,0))</f>
        <v>0.49978600000000001</v>
      </c>
      <c r="I1023">
        <f>INDEX(RawData!H$2:H$1048576,MATCH(FmtData!$B$4+(ROW()-10),RawData!$A$2:$A$1048576,0))</f>
        <v>-4.0875699999999996E-3</v>
      </c>
      <c r="J1023">
        <f>INDEX(RawData!I$2:I$1048576,MATCH(FmtData!$B$4+(ROW()-10),RawData!$A$2:$A$1048576,0))</f>
        <v>195.7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2.5</v>
      </c>
      <c r="M1023">
        <f>INDEX(RawData!L$2:L$1048576,MATCH(FmtData!$B$4+(ROW()-10),RawData!$A$2:$A$1048576,0))</f>
        <v>23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8078</v>
      </c>
      <c r="Q1023">
        <f>INDEX(RawData!P$2:P$1048576,MATCH(FmtData!$B$4+(ROW()-10),RawData!$A$2:$A$1048576,0))</f>
        <v>249.06200000000001</v>
      </c>
      <c r="R1023">
        <f>INDEX(RawData!Q$2:Q$1048576,MATCH(FmtData!$B$4+(ROW()-10),RawData!$A$2:$A$1048576,0))</f>
        <v>2.4414100000000002E-3</v>
      </c>
      <c r="S1023">
        <f>INDEX(RawData!R$2:R$1048576,MATCH(FmtData!$B$4+(ROW()-10),RawData!$A$2:$A$1048576,0))</f>
        <v>0.33409699999999998</v>
      </c>
      <c r="T1023">
        <f>INDEX(RawData!S$2:S$1048576,MATCH(FmtData!$B$4+(ROW()-10),RawData!$A$2:$A$1048576,0))</f>
        <v>0.52676999999999996</v>
      </c>
      <c r="U1023">
        <f>INDEX(RawData!T$2:T$1048576,MATCH(FmtData!$B$4+(ROW()-10),RawData!$A$2:$A$1048576,0))</f>
        <v>9.2086799999999993</v>
      </c>
      <c r="V1023">
        <f>INDEX(RawData!U$2:U$1048576,MATCH(FmtData!$B$4+(ROW()-10),RawData!$A$2:$A$1048576,0))</f>
        <v>9.3078599999999998</v>
      </c>
      <c r="W1023" s="8">
        <f t="shared" si="347"/>
        <v>9.918000000000049E-2</v>
      </c>
      <c r="X1023" s="8">
        <f t="shared" si="348"/>
        <v>0.20215606000000005</v>
      </c>
      <c r="Y1023" s="8">
        <f t="shared" si="349"/>
        <v>-0.15884651999999996</v>
      </c>
      <c r="Z1023" s="8">
        <f t="shared" si="350"/>
        <v>9.6897996740420567</v>
      </c>
      <c r="AA1023" s="8">
        <f t="shared" si="351"/>
        <v>10.050802254042056</v>
      </c>
      <c r="AB1023" s="8">
        <f t="shared" si="352"/>
        <v>9.8703009640420554</v>
      </c>
      <c r="AC1023" s="6">
        <f t="shared" si="367"/>
        <v>-258.27100000000002</v>
      </c>
      <c r="AD1023" s="15">
        <f t="shared" si="353"/>
        <v>1.5010000000000332</v>
      </c>
      <c r="AE1023" s="15">
        <f t="shared" si="354"/>
        <v>-50.767377951895924</v>
      </c>
      <c r="AF1023" s="15">
        <f t="shared" si="355"/>
        <v>41.299610510253387</v>
      </c>
      <c r="AG1023" s="15">
        <f t="shared" si="356"/>
        <v>-5.5336102059864061</v>
      </c>
      <c r="AH1023" s="15">
        <f t="shared" si="368"/>
        <v>-100.32024498300518</v>
      </c>
      <c r="AI1023" s="17">
        <f t="shared" si="357"/>
        <v>1.1545734878028104</v>
      </c>
      <c r="AJ1023" s="17">
        <f t="shared" si="358"/>
        <v>0.92258218534852676</v>
      </c>
      <c r="AK1023" s="17">
        <f t="shared" si="359"/>
        <v>0.86787381378154183</v>
      </c>
      <c r="AL1023" s="17">
        <f t="shared" si="360"/>
        <v>0.78174490703777533</v>
      </c>
      <c r="AM1023" s="17">
        <f t="shared" si="361"/>
        <v>0.82330768901498319</v>
      </c>
      <c r="AN1023" s="17">
        <f t="shared" si="362"/>
        <v>0.92258218534852676</v>
      </c>
      <c r="AO1023" s="17">
        <f t="shared" si="346"/>
        <v>4.5660553903773549E-3</v>
      </c>
      <c r="AP1023" s="17">
        <f t="shared" si="363"/>
        <v>8.2330768901498317</v>
      </c>
      <c r="AQ1023" s="17">
        <f t="shared" si="364"/>
        <v>11.545734878028105</v>
      </c>
      <c r="AR1023" s="17">
        <f t="shared" si="365"/>
        <v>20.011549605334785</v>
      </c>
      <c r="AU1023" s="17">
        <f t="shared" si="366"/>
        <v>0.92258218534852676</v>
      </c>
    </row>
    <row r="1024" spans="2:47" x14ac:dyDescent="0.25">
      <c r="B1024">
        <f>INDEX(RawData!$A$2:$A$1048576,MATCH(FmtData!$B$4+(ROW()-10),RawData!$A$2:$A$1048576,0))</f>
        <v>1209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5162037037</v>
      </c>
      <c r="D1024" s="46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1024">
        <f>INDEX(RawData!D$2:D$1048576,MATCH(FmtData!$B$4+(ROW()-10),RawData!$A$2:$A$1048576,0))</f>
        <v>2902.44</v>
      </c>
      <c r="F1024">
        <f>INDEX(RawData!E$2:E$1048576,MATCH(FmtData!$B$4+(ROW()-10),RawData!$A$2:$A$1048576,0))</f>
        <v>7.1738299999999997</v>
      </c>
      <c r="G1024">
        <f>INDEX(RawData!F$2:F$1048576,MATCH(FmtData!$B$4+(ROW()-10),RawData!$A$2:$A$1048576,0))</f>
        <v>-246.756</v>
      </c>
      <c r="H1024">
        <f>INDEX(RawData!G$2:G$1048576,MATCH(FmtData!$B$4+(ROW()-10),RawData!$A$2:$A$1048576,0))</f>
        <v>0.49976700000000002</v>
      </c>
      <c r="I1024">
        <f>INDEX(RawData!H$2:H$1048576,MATCH(FmtData!$B$4+(ROW()-10),RawData!$A$2:$A$1048576,0))</f>
        <v>-3.9036299999999999E-3</v>
      </c>
      <c r="J1024">
        <f>INDEX(RawData!I$2:I$1048576,MATCH(FmtData!$B$4+(ROW()-10),RawData!$A$2:$A$1048576,0))</f>
        <v>195.8</v>
      </c>
      <c r="K1024">
        <f>INDEX(RawData!J$2:J$1048576,MATCH(FmtData!$B$4+(ROW()-10),RawData!$A$2:$A$1048576,0))</f>
        <v>194.6</v>
      </c>
      <c r="L1024">
        <f>INDEX(RawData!K$2:K$1048576,MATCH(FmtData!$B$4+(ROW()-10),RawData!$A$2:$A$1048576,0))</f>
        <v>192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8078</v>
      </c>
      <c r="Q1024">
        <f>INDEX(RawData!P$2:P$1048576,MATCH(FmtData!$B$4+(ROW()-10),RawData!$A$2:$A$1048576,0))</f>
        <v>249.06200000000001</v>
      </c>
      <c r="R1024">
        <f>INDEX(RawData!Q$2:Q$1048576,MATCH(FmtData!$B$4+(ROW()-10),RawData!$A$2:$A$1048576,0))</f>
        <v>2.4414100000000002E-3</v>
      </c>
      <c r="S1024">
        <f>INDEX(RawData!R$2:R$1048576,MATCH(FmtData!$B$4+(ROW()-10),RawData!$A$2:$A$1048576,0))</f>
        <v>0.33419199999999999</v>
      </c>
      <c r="T1024">
        <f>INDEX(RawData!S$2:S$1048576,MATCH(FmtData!$B$4+(ROW()-10),RawData!$A$2:$A$1048576,0))</f>
        <v>0.52676999999999996</v>
      </c>
      <c r="U1024">
        <f>INDEX(RawData!T$2:T$1048576,MATCH(FmtData!$B$4+(ROW()-10),RawData!$A$2:$A$1048576,0))</f>
        <v>9.2086799999999993</v>
      </c>
      <c r="V1024">
        <f>INDEX(RawData!U$2:U$1048576,MATCH(FmtData!$B$4+(ROW()-10),RawData!$A$2:$A$1048576,0))</f>
        <v>9.3078599999999998</v>
      </c>
      <c r="W1024" s="8">
        <f t="shared" si="347"/>
        <v>9.918000000000049E-2</v>
      </c>
      <c r="X1024" s="8">
        <f t="shared" si="348"/>
        <v>0.20191476000000003</v>
      </c>
      <c r="Y1024" s="8">
        <f t="shared" si="349"/>
        <v>-0.15884651999999996</v>
      </c>
      <c r="Z1024" s="8">
        <f t="shared" si="350"/>
        <v>9.6900409740420574</v>
      </c>
      <c r="AA1024" s="8">
        <f t="shared" si="351"/>
        <v>10.050802254042056</v>
      </c>
      <c r="AB1024" s="8">
        <f t="shared" si="352"/>
        <v>9.8704216140420566</v>
      </c>
      <c r="AC1024" s="6">
        <f t="shared" si="367"/>
        <v>-258.27100000000002</v>
      </c>
      <c r="AD1024" s="15">
        <f t="shared" si="353"/>
        <v>1.5010000000000332</v>
      </c>
      <c r="AE1024" s="15">
        <f t="shared" si="354"/>
        <v>-50.707963325530955</v>
      </c>
      <c r="AF1024" s="15">
        <f t="shared" si="355"/>
        <v>41.299610510253387</v>
      </c>
      <c r="AG1024" s="15">
        <f t="shared" si="356"/>
        <v>-5.5028433992094961</v>
      </c>
      <c r="AH1024" s="15">
        <f t="shared" si="368"/>
        <v>-100.26083035664021</v>
      </c>
      <c r="AI1024" s="17">
        <f t="shared" si="357"/>
        <v>1.1545734878028104</v>
      </c>
      <c r="AJ1024" s="17">
        <f t="shared" si="358"/>
        <v>0.92251245946484461</v>
      </c>
      <c r="AK1024" s="17">
        <f t="shared" si="359"/>
        <v>0.86781211181383455</v>
      </c>
      <c r="AL1024" s="17">
        <f t="shared" si="360"/>
        <v>0.78174490703777533</v>
      </c>
      <c r="AM1024" s="17">
        <f t="shared" si="361"/>
        <v>0.82327893391048523</v>
      </c>
      <c r="AN1024" s="17">
        <f t="shared" si="362"/>
        <v>0.92251245946484461</v>
      </c>
      <c r="AO1024" s="17">
        <f t="shared" si="346"/>
        <v>4.6357812740595028E-3</v>
      </c>
      <c r="AP1024" s="17">
        <f t="shared" si="363"/>
        <v>8.232789339104853</v>
      </c>
      <c r="AQ1024" s="17">
        <f t="shared" si="364"/>
        <v>11.545734878028105</v>
      </c>
      <c r="AR1024" s="17">
        <f t="shared" si="365"/>
        <v>20.011549605334785</v>
      </c>
      <c r="AU1024" s="17">
        <f t="shared" si="366"/>
        <v>0.92251245946484461</v>
      </c>
    </row>
    <row r="1025" spans="2:47" x14ac:dyDescent="0.25">
      <c r="B1025">
        <f>INDEX(RawData!$A$2:$A$1048576,MATCH(FmtData!$B$4+(ROW()-10),RawData!$A$2:$A$1048576,0))</f>
        <v>1210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55185185184</v>
      </c>
      <c r="D1025" s="46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1025">
        <f>INDEX(RawData!D$2:D$1048576,MATCH(FmtData!$B$4+(ROW()-10),RawData!$A$2:$A$1048576,0))</f>
        <v>2902.44</v>
      </c>
      <c r="F1025">
        <f>INDEX(RawData!E$2:E$1048576,MATCH(FmtData!$B$4+(ROW()-10),RawData!$A$2:$A$1048576,0))</f>
        <v>6.25</v>
      </c>
      <c r="G1025">
        <f>INDEX(RawData!F$2:F$1048576,MATCH(FmtData!$B$4+(ROW()-10),RawData!$A$2:$A$1048576,0))</f>
        <v>-246.756</v>
      </c>
      <c r="H1025">
        <f>INDEX(RawData!G$2:G$1048576,MATCH(FmtData!$B$4+(ROW()-10),RawData!$A$2:$A$1048576,0))</f>
        <v>0.49976700000000002</v>
      </c>
      <c r="I1025">
        <f>INDEX(RawData!H$2:H$1048576,MATCH(FmtData!$B$4+(ROW()-10),RawData!$A$2:$A$1048576,0))</f>
        <v>-4.0875699999999996E-3</v>
      </c>
      <c r="J1025">
        <f>INDEX(RawData!I$2:I$1048576,MATCH(FmtData!$B$4+(ROW()-10),RawData!$A$2:$A$1048576,0))</f>
        <v>196</v>
      </c>
      <c r="K1025">
        <f>INDEX(RawData!J$2:J$1048576,MATCH(FmtData!$B$4+(ROW()-10),RawData!$A$2:$A$1048576,0))</f>
        <v>194.5</v>
      </c>
      <c r="L1025">
        <f>INDEX(RawData!K$2:K$1048576,MATCH(FmtData!$B$4+(ROW()-10),RawData!$A$2:$A$1048576,0))</f>
        <v>192.7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3</v>
      </c>
      <c r="P1025">
        <f>INDEX(RawData!O$2:O$1048576,MATCH(FmtData!$B$4+(ROW()-10),RawData!$A$2:$A$1048576,0))</f>
        <v>35.8078</v>
      </c>
      <c r="Q1025">
        <f>INDEX(RawData!P$2:P$1048576,MATCH(FmtData!$B$4+(ROW()-10),RawData!$A$2:$A$1048576,0))</f>
        <v>249.06200000000001</v>
      </c>
      <c r="R1025">
        <f>INDEX(RawData!Q$2:Q$1048576,MATCH(FmtData!$B$4+(ROW()-10),RawData!$A$2:$A$1048576,0))</f>
        <v>1.8310500000000001E-3</v>
      </c>
      <c r="S1025">
        <f>INDEX(RawData!R$2:R$1048576,MATCH(FmtData!$B$4+(ROW()-10),RawData!$A$2:$A$1048576,0))</f>
        <v>0.33361800000000003</v>
      </c>
      <c r="T1025">
        <f>INDEX(RawData!S$2:S$1048576,MATCH(FmtData!$B$4+(ROW()-10),RawData!$A$2:$A$1048576,0))</f>
        <v>0.52676999999999996</v>
      </c>
      <c r="U1025">
        <f>INDEX(RawData!T$2:T$1048576,MATCH(FmtData!$B$4+(ROW()-10),RawData!$A$2:$A$1048576,0))</f>
        <v>9.2086799999999993</v>
      </c>
      <c r="V1025">
        <f>INDEX(RawData!U$2:U$1048576,MATCH(FmtData!$B$4+(ROW()-10),RawData!$A$2:$A$1048576,0))</f>
        <v>9.3078599999999998</v>
      </c>
      <c r="W1025" s="8">
        <f t="shared" si="347"/>
        <v>9.918000000000049E-2</v>
      </c>
      <c r="X1025" s="8">
        <f t="shared" si="348"/>
        <v>0.20337271999999992</v>
      </c>
      <c r="Y1025" s="8">
        <f t="shared" si="349"/>
        <v>-0.15884651999999996</v>
      </c>
      <c r="Z1025" s="8">
        <f t="shared" si="350"/>
        <v>9.6885830140420577</v>
      </c>
      <c r="AA1025" s="8">
        <f t="shared" si="351"/>
        <v>10.050802254042056</v>
      </c>
      <c r="AB1025" s="8">
        <f t="shared" si="352"/>
        <v>9.8696926340420568</v>
      </c>
      <c r="AC1025" s="6">
        <f t="shared" si="367"/>
        <v>-258.27100000000002</v>
      </c>
      <c r="AD1025" s="15">
        <f t="shared" si="353"/>
        <v>1.5010000000000332</v>
      </c>
      <c r="AE1025" s="15">
        <f t="shared" si="354"/>
        <v>-51.066909967236143</v>
      </c>
      <c r="AF1025" s="15">
        <f t="shared" si="355"/>
        <v>41.299610510253387</v>
      </c>
      <c r="AG1025" s="15">
        <f t="shared" si="356"/>
        <v>-5.6887287993528162</v>
      </c>
      <c r="AH1025" s="15">
        <f t="shared" si="368"/>
        <v>-100.6197769983454</v>
      </c>
      <c r="AI1025" s="17">
        <f t="shared" si="357"/>
        <v>1.1545734878028104</v>
      </c>
      <c r="AJ1025" s="17">
        <f t="shared" si="358"/>
        <v>0.92293386095466312</v>
      </c>
      <c r="AK1025" s="17">
        <f t="shared" si="359"/>
        <v>0.86818501082955934</v>
      </c>
      <c r="AL1025" s="17">
        <f t="shared" si="360"/>
        <v>0.78174490703777533</v>
      </c>
      <c r="AM1025" s="17">
        <f t="shared" si="361"/>
        <v>0.82345269570417134</v>
      </c>
      <c r="AN1025" s="17">
        <f t="shared" si="362"/>
        <v>0.92293386095466312</v>
      </c>
      <c r="AO1025" s="17">
        <f t="shared" si="346"/>
        <v>4.2143797842409958E-3</v>
      </c>
      <c r="AP1025" s="17">
        <f t="shared" si="363"/>
        <v>8.2345269570417141</v>
      </c>
      <c r="AQ1025" s="17">
        <f t="shared" si="364"/>
        <v>11.545734878028105</v>
      </c>
      <c r="AR1025" s="17">
        <f t="shared" si="365"/>
        <v>20.011549605334785</v>
      </c>
      <c r="AU1025" s="17">
        <f t="shared" si="366"/>
        <v>0.92293386095466312</v>
      </c>
    </row>
    <row r="1026" spans="2:47" x14ac:dyDescent="0.25">
      <c r="B1026">
        <f>INDEX(RawData!$A$2:$A$1048576,MATCH(FmtData!$B$4+(ROW()-10),RawData!$A$2:$A$1048576,0))</f>
        <v>1211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5520833333</v>
      </c>
      <c r="D1026" s="46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1026">
        <f>INDEX(RawData!D$2:D$1048576,MATCH(FmtData!$B$4+(ROW()-10),RawData!$A$2:$A$1048576,0))</f>
        <v>2902.44</v>
      </c>
      <c r="F1026">
        <f>INDEX(RawData!E$2:E$1048576,MATCH(FmtData!$B$4+(ROW()-10),RawData!$A$2:$A$1048576,0))</f>
        <v>7.1738299999999997</v>
      </c>
      <c r="G1026">
        <f>INDEX(RawData!F$2:F$1048576,MATCH(FmtData!$B$4+(ROW()-10),RawData!$A$2:$A$1048576,0))</f>
        <v>-246.756</v>
      </c>
      <c r="H1026">
        <f>INDEX(RawData!G$2:G$1048576,MATCH(FmtData!$B$4+(ROW()-10),RawData!$A$2:$A$1048576,0))</f>
        <v>0.49978600000000001</v>
      </c>
      <c r="I1026">
        <f>INDEX(RawData!H$2:H$1048576,MATCH(FmtData!$B$4+(ROW()-10),RawData!$A$2:$A$1048576,0))</f>
        <v>-4.0875699999999996E-3</v>
      </c>
      <c r="J1026">
        <f>INDEX(RawData!I$2:I$1048576,MATCH(FmtData!$B$4+(ROW()-10),RawData!$A$2:$A$1048576,0))</f>
        <v>196.2</v>
      </c>
      <c r="K1026">
        <f>INDEX(RawData!J$2:J$1048576,MATCH(FmtData!$B$4+(ROW()-10),RawData!$A$2:$A$1048576,0))</f>
        <v>194.4</v>
      </c>
      <c r="L1026">
        <f>INDEX(RawData!K$2:K$1048576,MATCH(FmtData!$B$4+(ROW()-10),RawData!$A$2:$A$1048576,0))</f>
        <v>192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3</v>
      </c>
      <c r="P1026">
        <f>INDEX(RawData!O$2:O$1048576,MATCH(FmtData!$B$4+(ROW()-10),RawData!$A$2:$A$1048576,0))</f>
        <v>35.8078</v>
      </c>
      <c r="Q1026">
        <f>INDEX(RawData!P$2:P$1048576,MATCH(FmtData!$B$4+(ROW()-10),RawData!$A$2:$A$1048576,0))</f>
        <v>249.062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390500000000001</v>
      </c>
      <c r="T1026">
        <f>INDEX(RawData!S$2:S$1048576,MATCH(FmtData!$B$4+(ROW()-10),RawData!$A$2:$A$1048576,0))</f>
        <v>0.52676999999999996</v>
      </c>
      <c r="U1026">
        <f>INDEX(RawData!T$2:T$1048576,MATCH(FmtData!$B$4+(ROW()-10),RawData!$A$2:$A$1048576,0))</f>
        <v>9.2086799999999993</v>
      </c>
      <c r="V1026">
        <f>INDEX(RawData!U$2:U$1048576,MATCH(FmtData!$B$4+(ROW()-10),RawData!$A$2:$A$1048576,0))</f>
        <v>9.3078599999999998</v>
      </c>
      <c r="W1026" s="8">
        <f t="shared" si="347"/>
        <v>9.918000000000049E-2</v>
      </c>
      <c r="X1026" s="8">
        <f t="shared" si="348"/>
        <v>0.20264373999999999</v>
      </c>
      <c r="Y1026" s="8">
        <f t="shared" si="349"/>
        <v>-0.15884651999999996</v>
      </c>
      <c r="Z1026" s="8">
        <f t="shared" si="350"/>
        <v>9.6893119940420576</v>
      </c>
      <c r="AA1026" s="8">
        <f t="shared" si="351"/>
        <v>10.050802254042056</v>
      </c>
      <c r="AB1026" s="8">
        <f t="shared" si="352"/>
        <v>9.8700571240420558</v>
      </c>
      <c r="AC1026" s="6">
        <f t="shared" si="367"/>
        <v>-258.27100000000002</v>
      </c>
      <c r="AD1026" s="15">
        <f t="shared" si="353"/>
        <v>1.5010000000000332</v>
      </c>
      <c r="AE1026" s="15">
        <f t="shared" si="354"/>
        <v>-50.887449463804387</v>
      </c>
      <c r="AF1026" s="15">
        <f t="shared" si="355"/>
        <v>41.299610510253387</v>
      </c>
      <c r="AG1026" s="15">
        <f t="shared" si="356"/>
        <v>-5.5957893602147806</v>
      </c>
      <c r="AH1026" s="15">
        <f t="shared" si="368"/>
        <v>-100.44031649491365</v>
      </c>
      <c r="AI1026" s="17">
        <f t="shared" si="357"/>
        <v>1.1545734878028104</v>
      </c>
      <c r="AJ1026" s="17">
        <f t="shared" si="358"/>
        <v>0.92272312714452898</v>
      </c>
      <c r="AK1026" s="17">
        <f t="shared" si="359"/>
        <v>0.86799853458724652</v>
      </c>
      <c r="AL1026" s="17">
        <f t="shared" si="360"/>
        <v>0.78174490703777533</v>
      </c>
      <c r="AM1026" s="17">
        <f t="shared" si="361"/>
        <v>0.82336580868797893</v>
      </c>
      <c r="AN1026" s="17">
        <f t="shared" si="362"/>
        <v>0.92272312714452898</v>
      </c>
      <c r="AO1026" s="17">
        <f t="shared" si="346"/>
        <v>4.4251135943751407E-3</v>
      </c>
      <c r="AP1026" s="17">
        <f t="shared" si="363"/>
        <v>8.2336580868797888</v>
      </c>
      <c r="AQ1026" s="17">
        <f t="shared" si="364"/>
        <v>11.545734878028105</v>
      </c>
      <c r="AR1026" s="17">
        <f t="shared" si="365"/>
        <v>20.011549605334785</v>
      </c>
      <c r="AU1026" s="17">
        <f t="shared" si="366"/>
        <v>0.92272312714452898</v>
      </c>
    </row>
    <row r="1027" spans="2:47" x14ac:dyDescent="0.25">
      <c r="B1027">
        <f>INDEX(RawData!$A$2:$A$1048576,MATCH(FmtData!$B$4+(ROW()-10),RawData!$A$2:$A$1048576,0))</f>
        <v>1212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55231481483</v>
      </c>
      <c r="D1027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1027">
        <f>INDEX(RawData!D$2:D$1048576,MATCH(FmtData!$B$4+(ROW()-10),RawData!$A$2:$A$1048576,0))</f>
        <v>2902.44</v>
      </c>
      <c r="F1027">
        <f>INDEX(RawData!E$2:E$1048576,MATCH(FmtData!$B$4+(ROW()-10),RawData!$A$2:$A$1048576,0))</f>
        <v>7.1738299999999997</v>
      </c>
      <c r="G1027">
        <f>INDEX(RawData!F$2:F$1048576,MATCH(FmtData!$B$4+(ROW()-10),RawData!$A$2:$A$1048576,0))</f>
        <v>-246.756</v>
      </c>
      <c r="H1027">
        <f>INDEX(RawData!G$2:G$1048576,MATCH(FmtData!$B$4+(ROW()-10),RawData!$A$2:$A$1048576,0))</f>
        <v>0.49978600000000001</v>
      </c>
      <c r="I1027">
        <f>INDEX(RawData!H$2:H$1048576,MATCH(FmtData!$B$4+(ROW()-10),RawData!$A$2:$A$1048576,0))</f>
        <v>-4.0875699999999996E-3</v>
      </c>
      <c r="J1027">
        <f>INDEX(RawData!I$2:I$1048576,MATCH(FmtData!$B$4+(ROW()-10),RawData!$A$2:$A$1048576,0))</f>
        <v>196.2</v>
      </c>
      <c r="K1027">
        <f>INDEX(RawData!J$2:J$1048576,MATCH(FmtData!$B$4+(ROW()-10),RawData!$A$2:$A$1048576,0))</f>
        <v>194.2</v>
      </c>
      <c r="L1027">
        <f>INDEX(RawData!K$2:K$1048576,MATCH(FmtData!$B$4+(ROW()-10),RawData!$A$2:$A$1048576,0))</f>
        <v>193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8078</v>
      </c>
      <c r="Q1027">
        <f>INDEX(RawData!P$2:P$1048576,MATCH(FmtData!$B$4+(ROW()-10),RawData!$A$2:$A$1048576,0))</f>
        <v>248.954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409699999999998</v>
      </c>
      <c r="T1027">
        <f>INDEX(RawData!S$2:S$1048576,MATCH(FmtData!$B$4+(ROW()-10),RawData!$A$2:$A$1048576,0))</f>
        <v>0.52676999999999996</v>
      </c>
      <c r="U1027">
        <f>INDEX(RawData!T$2:T$1048576,MATCH(FmtData!$B$4+(ROW()-10),RawData!$A$2:$A$1048576,0))</f>
        <v>9.2086799999999993</v>
      </c>
      <c r="V1027">
        <f>INDEX(RawData!U$2:U$1048576,MATCH(FmtData!$B$4+(ROW()-10),RawData!$A$2:$A$1048576,0))</f>
        <v>9.3078599999999998</v>
      </c>
      <c r="W1027" s="8">
        <f t="shared" si="347"/>
        <v>9.918000000000049E-2</v>
      </c>
      <c r="X1027" s="8">
        <f t="shared" si="348"/>
        <v>0.20215606000000005</v>
      </c>
      <c r="Y1027" s="8">
        <f t="shared" si="349"/>
        <v>-0.15884651999999996</v>
      </c>
      <c r="Z1027" s="8">
        <f t="shared" si="350"/>
        <v>9.6897996740420567</v>
      </c>
      <c r="AA1027" s="8">
        <f t="shared" si="351"/>
        <v>10.050802254042056</v>
      </c>
      <c r="AB1027" s="8">
        <f t="shared" si="352"/>
        <v>9.8703009640420554</v>
      </c>
      <c r="AC1027" s="6">
        <f t="shared" si="367"/>
        <v>-258.37900000000002</v>
      </c>
      <c r="AD1027" s="15">
        <f t="shared" si="353"/>
        <v>1.3930000000000291</v>
      </c>
      <c r="AE1027" s="15">
        <f t="shared" si="354"/>
        <v>-50.767377951895924</v>
      </c>
      <c r="AF1027" s="15">
        <f t="shared" si="355"/>
        <v>41.299610510253387</v>
      </c>
      <c r="AG1027" s="15">
        <f t="shared" si="356"/>
        <v>-5.5336102059864061</v>
      </c>
      <c r="AH1027" s="15">
        <f t="shared" si="368"/>
        <v>-100.32024498300518</v>
      </c>
      <c r="AI1027" s="17">
        <f t="shared" si="357"/>
        <v>1.1547720355420632</v>
      </c>
      <c r="AJ1027" s="17">
        <f t="shared" si="358"/>
        <v>0.92258218534852676</v>
      </c>
      <c r="AK1027" s="17">
        <f t="shared" si="359"/>
        <v>0.86787381378154183</v>
      </c>
      <c r="AL1027" s="17">
        <f t="shared" si="360"/>
        <v>0.78174490703777533</v>
      </c>
      <c r="AM1027" s="17">
        <f t="shared" si="361"/>
        <v>0.82330768901498319</v>
      </c>
      <c r="AN1027" s="17">
        <f t="shared" si="362"/>
        <v>0.92258218534852676</v>
      </c>
      <c r="AO1027" s="17">
        <f t="shared" si="346"/>
        <v>4.5660553903773549E-3</v>
      </c>
      <c r="AP1027" s="17">
        <f t="shared" si="363"/>
        <v>8.2330768901498317</v>
      </c>
      <c r="AQ1027" s="17">
        <f t="shared" si="364"/>
        <v>11.547720355420632</v>
      </c>
      <c r="AR1027" s="17">
        <f t="shared" si="365"/>
        <v>20.011549605334785</v>
      </c>
      <c r="AU1027" s="17">
        <f t="shared" si="366"/>
        <v>0.92258218534852676</v>
      </c>
    </row>
    <row r="1028" spans="2:47" x14ac:dyDescent="0.25">
      <c r="B1028">
        <f>INDEX(RawData!$A$2:$A$1048576,MATCH(FmtData!$B$4+(ROW()-10),RawData!$A$2:$A$1048576,0))</f>
        <v>1213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5525462963</v>
      </c>
      <c r="D1028" s="46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1028">
        <f>INDEX(RawData!D$2:D$1048576,MATCH(FmtData!$B$4+(ROW()-10),RawData!$A$2:$A$1048576,0))</f>
        <v>2902.44</v>
      </c>
      <c r="F1028">
        <f>INDEX(RawData!E$2:E$1048576,MATCH(FmtData!$B$4+(ROW()-10),RawData!$A$2:$A$1048576,0))</f>
        <v>7.1738299999999997</v>
      </c>
      <c r="G1028">
        <f>INDEX(RawData!F$2:F$1048576,MATCH(FmtData!$B$4+(ROW()-10),RawData!$A$2:$A$1048576,0))</f>
        <v>-246.756</v>
      </c>
      <c r="H1028">
        <f>INDEX(RawData!G$2:G$1048576,MATCH(FmtData!$B$4+(ROW()-10),RawData!$A$2:$A$1048576,0))</f>
        <v>0.49978600000000001</v>
      </c>
      <c r="I1028">
        <f>INDEX(RawData!H$2:H$1048576,MATCH(FmtData!$B$4+(ROW()-10),RawData!$A$2:$A$1048576,0))</f>
        <v>-4.0875699999999996E-3</v>
      </c>
      <c r="J1028">
        <f>INDEX(RawData!I$2:I$1048576,MATCH(FmtData!$B$4+(ROW()-10),RawData!$A$2:$A$1048576,0))</f>
        <v>196.5</v>
      </c>
      <c r="K1028">
        <f>INDEX(RawData!J$2:J$1048576,MATCH(FmtData!$B$4+(ROW()-10),RawData!$A$2:$A$1048576,0))</f>
        <v>194.2</v>
      </c>
      <c r="L1028">
        <f>INDEX(RawData!K$2:K$1048576,MATCH(FmtData!$B$4+(ROW()-10),RawData!$A$2:$A$1048576,0))</f>
        <v>193</v>
      </c>
      <c r="M1028">
        <f>INDEX(RawData!L$2:L$1048576,MATCH(FmtData!$B$4+(ROW()-10),RawData!$A$2:$A$1048576,0))</f>
        <v>23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3</v>
      </c>
      <c r="P1028">
        <f>INDEX(RawData!O$2:O$1048576,MATCH(FmtData!$B$4+(ROW()-10),RawData!$A$2:$A$1048576,0))</f>
        <v>35.8078</v>
      </c>
      <c r="Q1028">
        <f>INDEX(RawData!P$2:P$1048576,MATCH(FmtData!$B$4+(ROW()-10),RawData!$A$2:$A$1048576,0))</f>
        <v>248.95400000000001</v>
      </c>
      <c r="R1028">
        <f>INDEX(RawData!Q$2:Q$1048576,MATCH(FmtData!$B$4+(ROW()-10),RawData!$A$2:$A$1048576,0))</f>
        <v>2.4414100000000002E-3</v>
      </c>
      <c r="S1028">
        <f>INDEX(RawData!R$2:R$1048576,MATCH(FmtData!$B$4+(ROW()-10),RawData!$A$2:$A$1048576,0))</f>
        <v>0.33381</v>
      </c>
      <c r="T1028">
        <f>INDEX(RawData!S$2:S$1048576,MATCH(FmtData!$B$4+(ROW()-10),RawData!$A$2:$A$1048576,0))</f>
        <v>0.52676999999999996</v>
      </c>
      <c r="U1028">
        <f>INDEX(RawData!T$2:T$1048576,MATCH(FmtData!$B$4+(ROW()-10),RawData!$A$2:$A$1048576,0))</f>
        <v>9.2086799999999993</v>
      </c>
      <c r="V1028">
        <f>INDEX(RawData!U$2:U$1048576,MATCH(FmtData!$B$4+(ROW()-10),RawData!$A$2:$A$1048576,0))</f>
        <v>9.3078599999999998</v>
      </c>
      <c r="W1028" s="8">
        <f t="shared" si="347"/>
        <v>9.918000000000049E-2</v>
      </c>
      <c r="X1028" s="8">
        <f t="shared" si="348"/>
        <v>0.20288504000000002</v>
      </c>
      <c r="Y1028" s="8">
        <f t="shared" si="349"/>
        <v>-0.15884651999999996</v>
      </c>
      <c r="Z1028" s="8">
        <f t="shared" si="350"/>
        <v>9.6890706940420568</v>
      </c>
      <c r="AA1028" s="8">
        <f t="shared" si="351"/>
        <v>10.050802254042056</v>
      </c>
      <c r="AB1028" s="8">
        <f t="shared" si="352"/>
        <v>9.8699364740420563</v>
      </c>
      <c r="AC1028" s="6">
        <f t="shared" si="367"/>
        <v>-258.37900000000002</v>
      </c>
      <c r="AD1028" s="15">
        <f t="shared" si="353"/>
        <v>1.3930000000000291</v>
      </c>
      <c r="AE1028" s="15">
        <f t="shared" si="354"/>
        <v>-50.946855604566736</v>
      </c>
      <c r="AF1028" s="15">
        <f t="shared" si="355"/>
        <v>41.299610510253387</v>
      </c>
      <c r="AG1028" s="15">
        <f t="shared" si="356"/>
        <v>-5.6265540081598147</v>
      </c>
      <c r="AH1028" s="15">
        <f t="shared" si="368"/>
        <v>-100.49972263567599</v>
      </c>
      <c r="AI1028" s="17">
        <f t="shared" si="357"/>
        <v>1.1547720355420632</v>
      </c>
      <c r="AJ1028" s="17">
        <f t="shared" si="358"/>
        <v>0.92279287491511075</v>
      </c>
      <c r="AK1028" s="17">
        <f t="shared" si="359"/>
        <v>0.86806025425159417</v>
      </c>
      <c r="AL1028" s="17">
        <f t="shared" si="360"/>
        <v>0.78174490703777533</v>
      </c>
      <c r="AM1028" s="17">
        <f t="shared" si="361"/>
        <v>0.82339456784337473</v>
      </c>
      <c r="AN1028" s="17">
        <f t="shared" si="362"/>
        <v>0.92279287491511075</v>
      </c>
      <c r="AO1028" s="17">
        <f t="shared" si="346"/>
        <v>4.3553658237933668E-3</v>
      </c>
      <c r="AP1028" s="17">
        <f t="shared" si="363"/>
        <v>8.2339456784337468</v>
      </c>
      <c r="AQ1028" s="17">
        <f t="shared" si="364"/>
        <v>11.547720355420632</v>
      </c>
      <c r="AR1028" s="17">
        <f t="shared" si="365"/>
        <v>20.011549605334785</v>
      </c>
      <c r="AU1028" s="17">
        <f t="shared" si="366"/>
        <v>0.92279287491511075</v>
      </c>
    </row>
    <row r="1029" spans="2:47" x14ac:dyDescent="0.25">
      <c r="B1029">
        <f>INDEX(RawData!$A$2:$A$1048576,MATCH(FmtData!$B$4+(ROW()-10),RawData!$A$2:$A$1048576,0))</f>
        <v>1214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55277777776</v>
      </c>
      <c r="D1029" s="46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1029">
        <f>INDEX(RawData!D$2:D$1048576,MATCH(FmtData!$B$4+(ROW()-10),RawData!$A$2:$A$1048576,0))</f>
        <v>2902.44</v>
      </c>
      <c r="F1029">
        <f>INDEX(RawData!E$2:E$1048576,MATCH(FmtData!$B$4+(ROW()-10),RawData!$A$2:$A$1048576,0))</f>
        <v>6.25</v>
      </c>
      <c r="G1029">
        <f>INDEX(RawData!F$2:F$1048576,MATCH(FmtData!$B$4+(ROW()-10),RawData!$A$2:$A$1048576,0))</f>
        <v>-235.572</v>
      </c>
      <c r="H1029">
        <f>INDEX(RawData!G$2:G$1048576,MATCH(FmtData!$B$4+(ROW()-10),RawData!$A$2:$A$1048576,0))</f>
        <v>0.49978600000000001</v>
      </c>
      <c r="I1029">
        <f>INDEX(RawData!H$2:H$1048576,MATCH(FmtData!$B$4+(ROW()-10),RawData!$A$2:$A$1048576,0))</f>
        <v>-3.9036299999999999E-3</v>
      </c>
      <c r="J1029">
        <f>INDEX(RawData!I$2:I$1048576,MATCH(FmtData!$B$4+(ROW()-10),RawData!$A$2:$A$1048576,0))</f>
        <v>196.5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3.1</v>
      </c>
      <c r="M1029">
        <f>INDEX(RawData!L$2:L$1048576,MATCH(FmtData!$B$4+(ROW()-10),RawData!$A$2:$A$1048576,0))</f>
        <v>23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3</v>
      </c>
      <c r="P1029">
        <f>INDEX(RawData!O$2:O$1048576,MATCH(FmtData!$B$4+(ROW()-10),RawData!$A$2:$A$1048576,0))</f>
        <v>35.8078</v>
      </c>
      <c r="Q1029">
        <f>INDEX(RawData!P$2:P$1048576,MATCH(FmtData!$B$4+(ROW()-10),RawData!$A$2:$A$1048576,0))</f>
        <v>248.954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71400000000001</v>
      </c>
      <c r="T1029">
        <f>INDEX(RawData!S$2:S$1048576,MATCH(FmtData!$B$4+(ROW()-10),RawData!$A$2:$A$1048576,0))</f>
        <v>0.52676999999999996</v>
      </c>
      <c r="U1029">
        <f>INDEX(RawData!T$2:T$1048576,MATCH(FmtData!$B$4+(ROW()-10),RawData!$A$2:$A$1048576,0))</f>
        <v>9.2086799999999993</v>
      </c>
      <c r="V1029">
        <f>INDEX(RawData!U$2:U$1048576,MATCH(FmtData!$B$4+(ROW()-10),RawData!$A$2:$A$1048576,0))</f>
        <v>9.3078599999999998</v>
      </c>
      <c r="W1029" s="8">
        <f t="shared" si="347"/>
        <v>9.918000000000049E-2</v>
      </c>
      <c r="X1029" s="8">
        <f t="shared" si="348"/>
        <v>0.20312887999999998</v>
      </c>
      <c r="Y1029" s="8">
        <f t="shared" si="349"/>
        <v>-0.15884651999999996</v>
      </c>
      <c r="Z1029" s="8">
        <f t="shared" si="350"/>
        <v>9.6888268540420572</v>
      </c>
      <c r="AA1029" s="8">
        <f t="shared" si="351"/>
        <v>10.050802254042056</v>
      </c>
      <c r="AB1029" s="8">
        <f t="shared" si="352"/>
        <v>9.8698145540420565</v>
      </c>
      <c r="AC1029" s="6">
        <f t="shared" si="367"/>
        <v>-258.37900000000002</v>
      </c>
      <c r="AD1029" s="15">
        <f t="shared" si="353"/>
        <v>1.3930000000000291</v>
      </c>
      <c r="AE1029" s="15">
        <f t="shared" si="354"/>
        <v>-51.006884219933113</v>
      </c>
      <c r="AF1029" s="15">
        <f t="shared" si="355"/>
        <v>41.299610510253387</v>
      </c>
      <c r="AG1029" s="15">
        <f t="shared" si="356"/>
        <v>-5.6576417686030709</v>
      </c>
      <c r="AH1029" s="15">
        <f t="shared" si="368"/>
        <v>-100.55975125104237</v>
      </c>
      <c r="AI1029" s="17">
        <f t="shared" si="357"/>
        <v>1.1547720355420632</v>
      </c>
      <c r="AJ1029" s="17">
        <f t="shared" si="358"/>
        <v>0.92286336423432735</v>
      </c>
      <c r="AK1029" s="17">
        <f t="shared" si="359"/>
        <v>0.86812262954863129</v>
      </c>
      <c r="AL1029" s="17">
        <f t="shared" si="360"/>
        <v>0.78174490703777533</v>
      </c>
      <c r="AM1029" s="17">
        <f t="shared" si="361"/>
        <v>0.8234236310890185</v>
      </c>
      <c r="AN1029" s="17">
        <f t="shared" si="362"/>
        <v>0.92286336423432735</v>
      </c>
      <c r="AO1029" s="17">
        <f t="shared" si="346"/>
        <v>4.2848765045767623E-3</v>
      </c>
      <c r="AP1029" s="17">
        <f t="shared" si="363"/>
        <v>8.2342363108901857</v>
      </c>
      <c r="AQ1029" s="17">
        <f t="shared" si="364"/>
        <v>11.547720355420632</v>
      </c>
      <c r="AR1029" s="17">
        <f t="shared" si="365"/>
        <v>20.011549605334785</v>
      </c>
      <c r="AU1029" s="17">
        <f t="shared" si="366"/>
        <v>0.92286336423432735</v>
      </c>
    </row>
    <row r="1030" spans="2:47" x14ac:dyDescent="0.25">
      <c r="B1030">
        <f>INDEX(RawData!$A$2:$A$1048576,MATCH(FmtData!$B$4+(ROW()-10),RawData!$A$2:$A$1048576,0))</f>
        <v>1215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55300925922</v>
      </c>
      <c r="D1030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1030">
        <f>INDEX(RawData!D$2:D$1048576,MATCH(FmtData!$B$4+(ROW()-10),RawData!$A$2:$A$1048576,0))</f>
        <v>2902.44</v>
      </c>
      <c r="F1030">
        <f>INDEX(RawData!E$2:E$1048576,MATCH(FmtData!$B$4+(ROW()-10),RawData!$A$2:$A$1048576,0))</f>
        <v>6.25</v>
      </c>
      <c r="G1030">
        <f>INDEX(RawData!F$2:F$1048576,MATCH(FmtData!$B$4+(ROW()-10),RawData!$A$2:$A$1048576,0))</f>
        <v>-246.756</v>
      </c>
      <c r="H1030">
        <f>INDEX(RawData!G$2:G$1048576,MATCH(FmtData!$B$4+(ROW()-10),RawData!$A$2:$A$1048576,0))</f>
        <v>0.49978600000000001</v>
      </c>
      <c r="I1030">
        <f>INDEX(RawData!H$2:H$1048576,MATCH(FmtData!$B$4+(ROW()-10),RawData!$A$2:$A$1048576,0))</f>
        <v>-3.9036299999999999E-3</v>
      </c>
      <c r="J1030">
        <f>INDEX(RawData!I$2:I$1048576,MATCH(FmtData!$B$4+(ROW()-10),RawData!$A$2:$A$1048576,0))</f>
        <v>196.8</v>
      </c>
      <c r="K1030">
        <f>INDEX(RawData!J$2:J$1048576,MATCH(FmtData!$B$4+(ROW()-10),RawData!$A$2:$A$1048576,0))</f>
        <v>193.9</v>
      </c>
      <c r="L1030">
        <f>INDEX(RawData!K$2:K$1048576,MATCH(FmtData!$B$4+(ROW()-10),RawData!$A$2:$A$1048576,0))</f>
        <v>193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3</v>
      </c>
      <c r="P1030">
        <f>INDEX(RawData!O$2:O$1048576,MATCH(FmtData!$B$4+(ROW()-10),RawData!$A$2:$A$1048576,0))</f>
        <v>35.8078</v>
      </c>
      <c r="Q1030">
        <f>INDEX(RawData!P$2:P$1048576,MATCH(FmtData!$B$4+(ROW()-10),RawData!$A$2:$A$1048576,0))</f>
        <v>248.95400000000001</v>
      </c>
      <c r="R1030">
        <f>INDEX(RawData!Q$2:Q$1048576,MATCH(FmtData!$B$4+(ROW()-10),RawData!$A$2:$A$1048576,0))</f>
        <v>1.8310500000000001E-3</v>
      </c>
      <c r="S1030">
        <f>INDEX(RawData!R$2:R$1048576,MATCH(FmtData!$B$4+(ROW()-10),RawData!$A$2:$A$1048576,0))</f>
        <v>0.33381</v>
      </c>
      <c r="T1030">
        <f>INDEX(RawData!S$2:S$1048576,MATCH(FmtData!$B$4+(ROW()-10),RawData!$A$2:$A$1048576,0))</f>
        <v>0.52676999999999996</v>
      </c>
      <c r="U1030">
        <f>INDEX(RawData!T$2:T$1048576,MATCH(FmtData!$B$4+(ROW()-10),RawData!$A$2:$A$1048576,0))</f>
        <v>9.2086799999999993</v>
      </c>
      <c r="V1030">
        <f>INDEX(RawData!U$2:U$1048576,MATCH(FmtData!$B$4+(ROW()-10),RawData!$A$2:$A$1048576,0))</f>
        <v>9.3078599999999998</v>
      </c>
      <c r="W1030" s="8">
        <f t="shared" si="347"/>
        <v>9.918000000000049E-2</v>
      </c>
      <c r="X1030" s="8">
        <f t="shared" si="348"/>
        <v>0.20288504000000002</v>
      </c>
      <c r="Y1030" s="8">
        <f t="shared" si="349"/>
        <v>-0.15884651999999996</v>
      </c>
      <c r="Z1030" s="8">
        <f t="shared" si="350"/>
        <v>9.6890706940420568</v>
      </c>
      <c r="AA1030" s="8">
        <f t="shared" si="351"/>
        <v>10.050802254042056</v>
      </c>
      <c r="AB1030" s="8">
        <f t="shared" si="352"/>
        <v>9.8699364740420563</v>
      </c>
      <c r="AC1030" s="6">
        <f t="shared" si="367"/>
        <v>-258.37900000000002</v>
      </c>
      <c r="AD1030" s="15">
        <f t="shared" si="353"/>
        <v>1.3930000000000291</v>
      </c>
      <c r="AE1030" s="15">
        <f t="shared" si="354"/>
        <v>-50.946855604566736</v>
      </c>
      <c r="AF1030" s="15">
        <f t="shared" si="355"/>
        <v>41.299610510253387</v>
      </c>
      <c r="AG1030" s="15">
        <f t="shared" si="356"/>
        <v>-5.6265540081598147</v>
      </c>
      <c r="AH1030" s="15">
        <f t="shared" si="368"/>
        <v>-100.49972263567599</v>
      </c>
      <c r="AI1030" s="17">
        <f t="shared" si="357"/>
        <v>1.1547720355420632</v>
      </c>
      <c r="AJ1030" s="17">
        <f t="shared" si="358"/>
        <v>0.92279287491511075</v>
      </c>
      <c r="AK1030" s="17">
        <f t="shared" si="359"/>
        <v>0.86806025425159417</v>
      </c>
      <c r="AL1030" s="17">
        <f t="shared" si="360"/>
        <v>0.78174490703777533</v>
      </c>
      <c r="AM1030" s="17">
        <f t="shared" si="361"/>
        <v>0.82339456784337473</v>
      </c>
      <c r="AN1030" s="17">
        <f t="shared" si="362"/>
        <v>0.92279287491511075</v>
      </c>
      <c r="AO1030" s="17">
        <f t="shared" si="346"/>
        <v>4.3553658237933668E-3</v>
      </c>
      <c r="AP1030" s="17">
        <f t="shared" si="363"/>
        <v>8.2339456784337468</v>
      </c>
      <c r="AQ1030" s="17">
        <f t="shared" si="364"/>
        <v>11.547720355420632</v>
      </c>
      <c r="AR1030" s="17">
        <f t="shared" si="365"/>
        <v>20.011549605334785</v>
      </c>
      <c r="AU1030" s="17">
        <f t="shared" si="366"/>
        <v>0.92279287491511075</v>
      </c>
    </row>
    <row r="1031" spans="2:47" x14ac:dyDescent="0.25">
      <c r="B1031">
        <f>INDEX(RawData!$A$2:$A$1048576,MATCH(FmtData!$B$4+(ROW()-10),RawData!$A$2:$A$1048576,0))</f>
        <v>1216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55324074076</v>
      </c>
      <c r="D1031" s="46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1031">
        <f>INDEX(RawData!D$2:D$1048576,MATCH(FmtData!$B$4+(ROW()-10),RawData!$A$2:$A$1048576,0))</f>
        <v>2902.44</v>
      </c>
      <c r="F1031">
        <f>INDEX(RawData!E$2:E$1048576,MATCH(FmtData!$B$4+(ROW()-10),RawData!$A$2:$A$1048576,0))</f>
        <v>7.1738299999999997</v>
      </c>
      <c r="G1031">
        <f>INDEX(RawData!F$2:F$1048576,MATCH(FmtData!$B$4+(ROW()-10),RawData!$A$2:$A$1048576,0))</f>
        <v>-246.756</v>
      </c>
      <c r="H1031">
        <f>INDEX(RawData!G$2:G$1048576,MATCH(FmtData!$B$4+(ROW()-10),RawData!$A$2:$A$1048576,0))</f>
        <v>0.49978600000000001</v>
      </c>
      <c r="I1031">
        <f>INDEX(RawData!H$2:H$1048576,MATCH(FmtData!$B$4+(ROW()-10),RawData!$A$2:$A$1048576,0))</f>
        <v>-4.0875699999999996E-3</v>
      </c>
      <c r="J1031">
        <f>INDEX(RawData!I$2:I$1048576,MATCH(FmtData!$B$4+(ROW()-10),RawData!$A$2:$A$1048576,0))</f>
        <v>196.9</v>
      </c>
      <c r="K1031">
        <f>INDEX(RawData!J$2:J$1048576,MATCH(FmtData!$B$4+(ROW()-10),RawData!$A$2:$A$1048576,0))</f>
        <v>193.9</v>
      </c>
      <c r="L1031">
        <f>INDEX(RawData!K$2:K$1048576,MATCH(FmtData!$B$4+(ROW()-10),RawData!$A$2:$A$1048576,0))</f>
        <v>193.3</v>
      </c>
      <c r="M1031">
        <f>INDEX(RawData!L$2:L$1048576,MATCH(FmtData!$B$4+(ROW()-10),RawData!$A$2:$A$1048576,0))</f>
        <v>22.9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3</v>
      </c>
      <c r="P1031">
        <f>INDEX(RawData!O$2:O$1048576,MATCH(FmtData!$B$4+(ROW()-10),RawData!$A$2:$A$1048576,0))</f>
        <v>35.8078</v>
      </c>
      <c r="Q1031">
        <f>INDEX(RawData!P$2:P$1048576,MATCH(FmtData!$B$4+(ROW()-10),RawData!$A$2:$A$1048576,0))</f>
        <v>248.95400000000001</v>
      </c>
      <c r="R1031">
        <f>INDEX(RawData!Q$2:Q$1048576,MATCH(FmtData!$B$4+(ROW()-10),RawData!$A$2:$A$1048576,0))</f>
        <v>1.8310500000000001E-3</v>
      </c>
      <c r="S1031">
        <f>INDEX(RawData!R$2:R$1048576,MATCH(FmtData!$B$4+(ROW()-10),RawData!$A$2:$A$1048576,0))</f>
        <v>0.33381</v>
      </c>
      <c r="T1031">
        <f>INDEX(RawData!S$2:S$1048576,MATCH(FmtData!$B$4+(ROW()-10),RawData!$A$2:$A$1048576,0))</f>
        <v>0.52676999999999996</v>
      </c>
      <c r="U1031">
        <f>INDEX(RawData!T$2:T$1048576,MATCH(FmtData!$B$4+(ROW()-10),RawData!$A$2:$A$1048576,0))</f>
        <v>9.2086799999999993</v>
      </c>
      <c r="V1031">
        <f>INDEX(RawData!U$2:U$1048576,MATCH(FmtData!$B$4+(ROW()-10),RawData!$A$2:$A$1048576,0))</f>
        <v>9.3078599999999998</v>
      </c>
      <c r="W1031" s="8">
        <f t="shared" si="347"/>
        <v>9.918000000000049E-2</v>
      </c>
      <c r="X1031" s="8">
        <f t="shared" si="348"/>
        <v>0.20288504000000002</v>
      </c>
      <c r="Y1031" s="8">
        <f t="shared" si="349"/>
        <v>-0.15884651999999996</v>
      </c>
      <c r="Z1031" s="8">
        <f t="shared" si="350"/>
        <v>9.6890706940420568</v>
      </c>
      <c r="AA1031" s="8">
        <f t="shared" si="351"/>
        <v>10.050802254042056</v>
      </c>
      <c r="AB1031" s="8">
        <f t="shared" si="352"/>
        <v>9.8699364740420563</v>
      </c>
      <c r="AC1031" s="6">
        <f t="shared" si="367"/>
        <v>-258.37900000000002</v>
      </c>
      <c r="AD1031" s="15">
        <f t="shared" si="353"/>
        <v>1.3930000000000291</v>
      </c>
      <c r="AE1031" s="15">
        <f t="shared" si="354"/>
        <v>-50.946855604566736</v>
      </c>
      <c r="AF1031" s="15">
        <f t="shared" si="355"/>
        <v>41.299610510253387</v>
      </c>
      <c r="AG1031" s="15">
        <f t="shared" si="356"/>
        <v>-5.6265540081598147</v>
      </c>
      <c r="AH1031" s="15">
        <f t="shared" si="368"/>
        <v>-100.49972263567599</v>
      </c>
      <c r="AI1031" s="17">
        <f t="shared" si="357"/>
        <v>1.1547720355420632</v>
      </c>
      <c r="AJ1031" s="17">
        <f t="shared" si="358"/>
        <v>0.92279287491511075</v>
      </c>
      <c r="AK1031" s="17">
        <f t="shared" si="359"/>
        <v>0.86806025425159417</v>
      </c>
      <c r="AL1031" s="17">
        <f t="shared" si="360"/>
        <v>0.78174490703777533</v>
      </c>
      <c r="AM1031" s="17">
        <f t="shared" si="361"/>
        <v>0.82339456784337473</v>
      </c>
      <c r="AN1031" s="17">
        <f t="shared" si="362"/>
        <v>0.92279287491511075</v>
      </c>
      <c r="AO1031" s="17">
        <f t="shared" si="346"/>
        <v>4.3553658237933668E-3</v>
      </c>
      <c r="AP1031" s="17">
        <f t="shared" si="363"/>
        <v>8.2339456784337468</v>
      </c>
      <c r="AQ1031" s="17">
        <f t="shared" si="364"/>
        <v>11.547720355420632</v>
      </c>
      <c r="AR1031" s="17">
        <f t="shared" si="365"/>
        <v>20.011549605334785</v>
      </c>
      <c r="AU1031" s="17">
        <f t="shared" si="366"/>
        <v>0.92279287491511075</v>
      </c>
    </row>
    <row r="1032" spans="2:47" x14ac:dyDescent="0.25">
      <c r="B1032">
        <f>INDEX(RawData!$A$2:$A$1048576,MATCH(FmtData!$B$4+(ROW()-10),RawData!$A$2:$A$1048576,0))</f>
        <v>1217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55347222222</v>
      </c>
      <c r="D1032" s="46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1032">
        <f>INDEX(RawData!D$2:D$1048576,MATCH(FmtData!$B$4+(ROW()-10),RawData!$A$2:$A$1048576,0))</f>
        <v>2903.37</v>
      </c>
      <c r="F1032">
        <f>INDEX(RawData!E$2:E$1048576,MATCH(FmtData!$B$4+(ROW()-10),RawData!$A$2:$A$1048576,0))</f>
        <v>6.25</v>
      </c>
      <c r="G1032">
        <f>INDEX(RawData!F$2:F$1048576,MATCH(FmtData!$B$4+(ROW()-10),RawData!$A$2:$A$1048576,0))</f>
        <v>-235.572</v>
      </c>
      <c r="H1032">
        <f>INDEX(RawData!G$2:G$1048576,MATCH(FmtData!$B$4+(ROW()-10),RawData!$A$2:$A$1048576,0))</f>
        <v>0.49976700000000002</v>
      </c>
      <c r="I1032">
        <f>INDEX(RawData!H$2:H$1048576,MATCH(FmtData!$B$4+(ROW()-10),RawData!$A$2:$A$1048576,0))</f>
        <v>-3.9036299999999999E-3</v>
      </c>
      <c r="J1032">
        <f>INDEX(RawData!I$2:I$1048576,MATCH(FmtData!$B$4+(ROW()-10),RawData!$A$2:$A$1048576,0))</f>
        <v>197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3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3</v>
      </c>
      <c r="P1032">
        <f>INDEX(RawData!O$2:O$1048576,MATCH(FmtData!$B$4+(ROW()-10),RawData!$A$2:$A$1048576,0))</f>
        <v>35.8078</v>
      </c>
      <c r="Q1032">
        <f>INDEX(RawData!P$2:P$1048576,MATCH(FmtData!$B$4+(ROW()-10),RawData!$A$2:$A$1048576,0))</f>
        <v>248.95400000000001</v>
      </c>
      <c r="R1032">
        <f>INDEX(RawData!Q$2:Q$1048576,MATCH(FmtData!$B$4+(ROW()-10),RawData!$A$2:$A$1048576,0))</f>
        <v>2.4414100000000002E-3</v>
      </c>
      <c r="S1032">
        <f>INDEX(RawData!R$2:R$1048576,MATCH(FmtData!$B$4+(ROW()-10),RawData!$A$2:$A$1048576,0))</f>
        <v>0.33381</v>
      </c>
      <c r="T1032">
        <f>INDEX(RawData!S$2:S$1048576,MATCH(FmtData!$B$4+(ROW()-10),RawData!$A$2:$A$1048576,0))</f>
        <v>0.52676999999999996</v>
      </c>
      <c r="U1032">
        <f>INDEX(RawData!T$2:T$1048576,MATCH(FmtData!$B$4+(ROW()-10),RawData!$A$2:$A$1048576,0))</f>
        <v>9.2086799999999993</v>
      </c>
      <c r="V1032">
        <f>INDEX(RawData!U$2:U$1048576,MATCH(FmtData!$B$4+(ROW()-10),RawData!$A$2:$A$1048576,0))</f>
        <v>9.3078599999999998</v>
      </c>
      <c r="W1032" s="8">
        <f t="shared" si="347"/>
        <v>9.918000000000049E-2</v>
      </c>
      <c r="X1032" s="8">
        <f t="shared" si="348"/>
        <v>0.20288504000000002</v>
      </c>
      <c r="Y1032" s="8">
        <f t="shared" si="349"/>
        <v>-0.15884651999999996</v>
      </c>
      <c r="Z1032" s="8">
        <f t="shared" si="350"/>
        <v>9.6890706940420568</v>
      </c>
      <c r="AA1032" s="8">
        <f t="shared" si="351"/>
        <v>10.050802254042056</v>
      </c>
      <c r="AB1032" s="8">
        <f t="shared" si="352"/>
        <v>9.8699364740420563</v>
      </c>
      <c r="AC1032" s="6">
        <f t="shared" si="367"/>
        <v>-258.37900000000002</v>
      </c>
      <c r="AD1032" s="15">
        <f t="shared" si="353"/>
        <v>1.3930000000000291</v>
      </c>
      <c r="AE1032" s="15">
        <f t="shared" si="354"/>
        <v>-50.946855604566736</v>
      </c>
      <c r="AF1032" s="15">
        <f t="shared" si="355"/>
        <v>41.299610510253387</v>
      </c>
      <c r="AG1032" s="15">
        <f t="shared" si="356"/>
        <v>-5.6265540081598147</v>
      </c>
      <c r="AH1032" s="15">
        <f t="shared" si="368"/>
        <v>-100.49972263567599</v>
      </c>
      <c r="AI1032" s="17">
        <f t="shared" si="357"/>
        <v>1.1547720355420632</v>
      </c>
      <c r="AJ1032" s="17">
        <f t="shared" si="358"/>
        <v>0.92279287491511075</v>
      </c>
      <c r="AK1032" s="17">
        <f t="shared" si="359"/>
        <v>0.86806025425159417</v>
      </c>
      <c r="AL1032" s="17">
        <f t="shared" si="360"/>
        <v>0.78174490703777533</v>
      </c>
      <c r="AM1032" s="17">
        <f t="shared" si="361"/>
        <v>0.82339456784337473</v>
      </c>
      <c r="AN1032" s="17">
        <f t="shared" si="362"/>
        <v>0.92279287491511075</v>
      </c>
      <c r="AO1032" s="17">
        <f t="shared" si="346"/>
        <v>4.3553658237933668E-3</v>
      </c>
      <c r="AP1032" s="17">
        <f t="shared" si="363"/>
        <v>8.2339456784337468</v>
      </c>
      <c r="AQ1032" s="17">
        <f t="shared" si="364"/>
        <v>11.547720355420632</v>
      </c>
      <c r="AR1032" s="17">
        <f t="shared" si="365"/>
        <v>20.017961707267283</v>
      </c>
      <c r="AU1032" s="17">
        <f t="shared" si="366"/>
        <v>0.92279287491511075</v>
      </c>
    </row>
    <row r="1033" spans="2:47" x14ac:dyDescent="0.25">
      <c r="B1033">
        <f>INDEX(RawData!$A$2:$A$1048576,MATCH(FmtData!$B$4+(ROW()-10),RawData!$A$2:$A$1048576,0))</f>
        <v>1218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55370370368</v>
      </c>
      <c r="D1033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1033">
        <f>INDEX(RawData!D$2:D$1048576,MATCH(FmtData!$B$4+(ROW()-10),RawData!$A$2:$A$1048576,0))</f>
        <v>2902.44</v>
      </c>
      <c r="F1033">
        <f>INDEX(RawData!E$2:E$1048576,MATCH(FmtData!$B$4+(ROW()-10),RawData!$A$2:$A$1048576,0))</f>
        <v>7.1738299999999997</v>
      </c>
      <c r="G1033">
        <f>INDEX(RawData!F$2:F$1048576,MATCH(FmtData!$B$4+(ROW()-10),RawData!$A$2:$A$1048576,0))</f>
        <v>-246.756</v>
      </c>
      <c r="H1033">
        <f>INDEX(RawData!G$2:G$1048576,MATCH(FmtData!$B$4+(ROW()-10),RawData!$A$2:$A$1048576,0))</f>
        <v>0.49978600000000001</v>
      </c>
      <c r="I1033">
        <f>INDEX(RawData!H$2:H$1048576,MATCH(FmtData!$B$4+(ROW()-10),RawData!$A$2:$A$1048576,0))</f>
        <v>-4.0875699999999996E-3</v>
      </c>
      <c r="J1033">
        <f>INDEX(RawData!I$2:I$1048576,MATCH(FmtData!$B$4+(ROW()-10),RawData!$A$2:$A$1048576,0))</f>
        <v>197.1</v>
      </c>
      <c r="K1033">
        <f>INDEX(RawData!J$2:J$1048576,MATCH(FmtData!$B$4+(ROW()-10),RawData!$A$2:$A$1048576,0))</f>
        <v>193.7</v>
      </c>
      <c r="L1033">
        <f>INDEX(RawData!K$2:K$1048576,MATCH(FmtData!$B$4+(ROW()-10),RawData!$A$2:$A$1048576,0))</f>
        <v>193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3</v>
      </c>
      <c r="P1033">
        <f>INDEX(RawData!O$2:O$1048576,MATCH(FmtData!$B$4+(ROW()-10),RawData!$A$2:$A$1048576,0))</f>
        <v>35.8078</v>
      </c>
      <c r="Q1033">
        <f>INDEX(RawData!P$2:P$1048576,MATCH(FmtData!$B$4+(ROW()-10),RawData!$A$2:$A$1048576,0))</f>
        <v>248.907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381</v>
      </c>
      <c r="T1033">
        <f>INDEX(RawData!S$2:S$1048576,MATCH(FmtData!$B$4+(ROW()-10),RawData!$A$2:$A$1048576,0))</f>
        <v>0.52676999999999996</v>
      </c>
      <c r="U1033">
        <f>INDEX(RawData!T$2:T$1048576,MATCH(FmtData!$B$4+(ROW()-10),RawData!$A$2:$A$1048576,0))</f>
        <v>9.2086799999999993</v>
      </c>
      <c r="V1033">
        <f>INDEX(RawData!U$2:U$1048576,MATCH(FmtData!$B$4+(ROW()-10),RawData!$A$2:$A$1048576,0))</f>
        <v>9.3078599999999998</v>
      </c>
      <c r="W1033" s="8">
        <f t="shared" si="347"/>
        <v>9.918000000000049E-2</v>
      </c>
      <c r="X1033" s="8">
        <f t="shared" si="348"/>
        <v>0.20288504000000002</v>
      </c>
      <c r="Y1033" s="8">
        <f t="shared" si="349"/>
        <v>-0.15884651999999996</v>
      </c>
      <c r="Z1033" s="8">
        <f t="shared" si="350"/>
        <v>9.6890706940420568</v>
      </c>
      <c r="AA1033" s="8">
        <f t="shared" si="351"/>
        <v>10.050802254042056</v>
      </c>
      <c r="AB1033" s="8">
        <f t="shared" si="352"/>
        <v>9.8699364740420563</v>
      </c>
      <c r="AC1033" s="6">
        <f t="shared" si="367"/>
        <v>-258.42600000000004</v>
      </c>
      <c r="AD1033" s="15">
        <f t="shared" si="353"/>
        <v>1.3460000000000036</v>
      </c>
      <c r="AE1033" s="15">
        <f t="shared" si="354"/>
        <v>-50.946855604566736</v>
      </c>
      <c r="AF1033" s="15">
        <f t="shared" si="355"/>
        <v>41.299610510253387</v>
      </c>
      <c r="AG1033" s="15">
        <f t="shared" si="356"/>
        <v>-5.6265540081598147</v>
      </c>
      <c r="AH1033" s="15">
        <f t="shared" si="368"/>
        <v>-100.49972263567599</v>
      </c>
      <c r="AI1033" s="17">
        <f t="shared" si="357"/>
        <v>1.1548584619033986</v>
      </c>
      <c r="AJ1033" s="17">
        <f t="shared" si="358"/>
        <v>0.92279287491511075</v>
      </c>
      <c r="AK1033" s="17">
        <f t="shared" si="359"/>
        <v>0.86806025425159417</v>
      </c>
      <c r="AL1033" s="17">
        <f t="shared" si="360"/>
        <v>0.78174490703777533</v>
      </c>
      <c r="AM1033" s="17">
        <f t="shared" si="361"/>
        <v>0.82339456784337473</v>
      </c>
      <c r="AN1033" s="17">
        <f t="shared" si="362"/>
        <v>0.92279287491511075</v>
      </c>
      <c r="AO1033" s="17">
        <f t="shared" si="346"/>
        <v>4.3553658237933668E-3</v>
      </c>
      <c r="AP1033" s="17">
        <f t="shared" si="363"/>
        <v>8.2339456784337468</v>
      </c>
      <c r="AQ1033" s="17">
        <f t="shared" si="364"/>
        <v>11.548584619033985</v>
      </c>
      <c r="AR1033" s="17">
        <f t="shared" si="365"/>
        <v>20.011549605334785</v>
      </c>
      <c r="AU1033" s="17">
        <f t="shared" si="366"/>
        <v>0.92279287491511075</v>
      </c>
    </row>
    <row r="1034" spans="2:47" x14ac:dyDescent="0.25">
      <c r="B1034">
        <f>INDEX(RawData!$A$2:$A$1048576,MATCH(FmtData!$B$4+(ROW()-10),RawData!$A$2:$A$1048576,0))</f>
        <v>1219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55393518522</v>
      </c>
      <c r="D1034" s="46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1034">
        <f>INDEX(RawData!D$2:D$1048576,MATCH(FmtData!$B$4+(ROW()-10),RawData!$A$2:$A$1048576,0))</f>
        <v>2903.37</v>
      </c>
      <c r="F1034">
        <f>INDEX(RawData!E$2:E$1048576,MATCH(FmtData!$B$4+(ROW()-10),RawData!$A$2:$A$1048576,0))</f>
        <v>6.25</v>
      </c>
      <c r="G1034">
        <f>INDEX(RawData!F$2:F$1048576,MATCH(FmtData!$B$4+(ROW()-10),RawData!$A$2:$A$1048576,0))</f>
        <v>-246.756</v>
      </c>
      <c r="H1034">
        <f>INDEX(RawData!G$2:G$1048576,MATCH(FmtData!$B$4+(ROW()-10),RawData!$A$2:$A$1048576,0))</f>
        <v>0.49978600000000001</v>
      </c>
      <c r="I1034">
        <f>INDEX(RawData!H$2:H$1048576,MATCH(FmtData!$B$4+(ROW()-10),RawData!$A$2:$A$1048576,0))</f>
        <v>-3.9036299999999999E-3</v>
      </c>
      <c r="J1034">
        <f>INDEX(RawData!I$2:I$1048576,MATCH(FmtData!$B$4+(ROW()-10),RawData!$A$2:$A$1048576,0))</f>
        <v>197.3</v>
      </c>
      <c r="K1034">
        <f>INDEX(RawData!J$2:J$1048576,MATCH(FmtData!$B$4+(ROW()-10),RawData!$A$2:$A$1048576,0))</f>
        <v>193.6</v>
      </c>
      <c r="L1034">
        <f>INDEX(RawData!K$2:K$1048576,MATCH(FmtData!$B$4+(ROW()-10),RawData!$A$2:$A$1048576,0))</f>
        <v>193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3</v>
      </c>
      <c r="P1034">
        <f>INDEX(RawData!O$2:O$1048576,MATCH(FmtData!$B$4+(ROW()-10),RawData!$A$2:$A$1048576,0))</f>
        <v>35.8078</v>
      </c>
      <c r="Q1034">
        <f>INDEX(RawData!P$2:P$1048576,MATCH(FmtData!$B$4+(ROW()-10),RawData!$A$2:$A$1048576,0))</f>
        <v>248.95400000000001</v>
      </c>
      <c r="R1034">
        <f>INDEX(RawData!Q$2:Q$1048576,MATCH(FmtData!$B$4+(ROW()-10),RawData!$A$2:$A$1048576,0))</f>
        <v>1.8310500000000001E-3</v>
      </c>
      <c r="S1034">
        <f>INDEX(RawData!R$2:R$1048576,MATCH(FmtData!$B$4+(ROW()-10),RawData!$A$2:$A$1048576,0))</f>
        <v>0.33371400000000001</v>
      </c>
      <c r="T1034">
        <f>INDEX(RawData!S$2:S$1048576,MATCH(FmtData!$B$4+(ROW()-10),RawData!$A$2:$A$1048576,0))</f>
        <v>0.52676999999999996</v>
      </c>
      <c r="U1034">
        <f>INDEX(RawData!T$2:T$1048576,MATCH(FmtData!$B$4+(ROW()-10),RawData!$A$2:$A$1048576,0))</f>
        <v>9.2086799999999993</v>
      </c>
      <c r="V1034">
        <f>INDEX(RawData!U$2:U$1048576,MATCH(FmtData!$B$4+(ROW()-10),RawData!$A$2:$A$1048576,0))</f>
        <v>9.3078599999999998</v>
      </c>
      <c r="W1034" s="8">
        <f t="shared" si="347"/>
        <v>9.918000000000049E-2</v>
      </c>
      <c r="X1034" s="8">
        <f t="shared" si="348"/>
        <v>0.20312887999999998</v>
      </c>
      <c r="Y1034" s="8">
        <f t="shared" si="349"/>
        <v>-0.15884651999999996</v>
      </c>
      <c r="Z1034" s="8">
        <f t="shared" si="350"/>
        <v>9.6888268540420572</v>
      </c>
      <c r="AA1034" s="8">
        <f t="shared" si="351"/>
        <v>10.050802254042056</v>
      </c>
      <c r="AB1034" s="8">
        <f t="shared" si="352"/>
        <v>9.8698145540420565</v>
      </c>
      <c r="AC1034" s="6">
        <f t="shared" si="367"/>
        <v>-258.37900000000002</v>
      </c>
      <c r="AD1034" s="15">
        <f t="shared" si="353"/>
        <v>1.3930000000000291</v>
      </c>
      <c r="AE1034" s="15">
        <f t="shared" si="354"/>
        <v>-51.006884219933113</v>
      </c>
      <c r="AF1034" s="15">
        <f t="shared" si="355"/>
        <v>41.299610510253387</v>
      </c>
      <c r="AG1034" s="15">
        <f t="shared" si="356"/>
        <v>-5.6576417686030709</v>
      </c>
      <c r="AH1034" s="15">
        <f t="shared" si="368"/>
        <v>-100.55975125104237</v>
      </c>
      <c r="AI1034" s="17">
        <f t="shared" si="357"/>
        <v>1.1547720355420632</v>
      </c>
      <c r="AJ1034" s="17">
        <f t="shared" si="358"/>
        <v>0.92286336423432735</v>
      </c>
      <c r="AK1034" s="17">
        <f t="shared" si="359"/>
        <v>0.86812262954863129</v>
      </c>
      <c r="AL1034" s="17">
        <f t="shared" si="360"/>
        <v>0.78174490703777533</v>
      </c>
      <c r="AM1034" s="17">
        <f t="shared" si="361"/>
        <v>0.8234236310890185</v>
      </c>
      <c r="AN1034" s="17">
        <f t="shared" si="362"/>
        <v>0.92286336423432735</v>
      </c>
      <c r="AO1034" s="17">
        <f t="shared" ref="AO1034:AO1097" si="369">INDEX($AN$10:$AN$2627,MATCH(C1034+1/24,$C$10:$C$2627,1))-INDEX($AN$10:$AN$2627,MATCH(C1034,$C$10:$C$2627,1))</f>
        <v>5.0571378360800834E-3</v>
      </c>
      <c r="AP1034" s="17">
        <f t="shared" si="363"/>
        <v>8.2342363108901857</v>
      </c>
      <c r="AQ1034" s="17">
        <f t="shared" si="364"/>
        <v>11.547720355420632</v>
      </c>
      <c r="AR1034" s="17">
        <f t="shared" si="365"/>
        <v>20.017961707267283</v>
      </c>
      <c r="AU1034" s="17">
        <f t="shared" si="366"/>
        <v>0.92286336423432735</v>
      </c>
    </row>
    <row r="1035" spans="2:47" x14ac:dyDescent="0.25">
      <c r="B1035">
        <f>INDEX(RawData!$A$2:$A$1048576,MATCH(FmtData!$B$4+(ROW()-10),RawData!$A$2:$A$1048576,0))</f>
        <v>1220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55416666668</v>
      </c>
      <c r="D1035" s="46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1035">
        <f>INDEX(RawData!D$2:D$1048576,MATCH(FmtData!$B$4+(ROW()-10),RawData!$A$2:$A$1048576,0))</f>
        <v>2902.44</v>
      </c>
      <c r="F1035">
        <f>INDEX(RawData!E$2:E$1048576,MATCH(FmtData!$B$4+(ROW()-10),RawData!$A$2:$A$1048576,0))</f>
        <v>6.25</v>
      </c>
      <c r="G1035">
        <f>INDEX(RawData!F$2:F$1048576,MATCH(FmtData!$B$4+(ROW()-10),RawData!$A$2:$A$1048576,0))</f>
        <v>-246.756</v>
      </c>
      <c r="H1035">
        <f>INDEX(RawData!G$2:G$1048576,MATCH(FmtData!$B$4+(ROW()-10),RawData!$A$2:$A$1048576,0))</f>
        <v>0.49978600000000001</v>
      </c>
      <c r="I1035">
        <f>INDEX(RawData!H$2:H$1048576,MATCH(FmtData!$B$4+(ROW()-10),RawData!$A$2:$A$1048576,0))</f>
        <v>-3.9036299999999999E-3</v>
      </c>
      <c r="J1035">
        <f>INDEX(RawData!I$2:I$1048576,MATCH(FmtData!$B$4+(ROW()-10),RawData!$A$2:$A$1048576,0))</f>
        <v>197.4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3.7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3</v>
      </c>
      <c r="P1035">
        <f>INDEX(RawData!O$2:O$1048576,MATCH(FmtData!$B$4+(ROW()-10),RawData!$A$2:$A$1048576,0))</f>
        <v>35.8078</v>
      </c>
      <c r="Q1035">
        <f>INDEX(RawData!P$2:P$1048576,MATCH(FmtData!$B$4+(ROW()-10),RawData!$A$2:$A$1048576,0))</f>
        <v>248.907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381</v>
      </c>
      <c r="T1035">
        <f>INDEX(RawData!S$2:S$1048576,MATCH(FmtData!$B$4+(ROW()-10),RawData!$A$2:$A$1048576,0))</f>
        <v>0.52676999999999996</v>
      </c>
      <c r="U1035">
        <f>INDEX(RawData!T$2:T$1048576,MATCH(FmtData!$B$4+(ROW()-10),RawData!$A$2:$A$1048576,0))</f>
        <v>9.2086799999999993</v>
      </c>
      <c r="V1035">
        <f>INDEX(RawData!U$2:U$1048576,MATCH(FmtData!$B$4+(ROW()-10),RawData!$A$2:$A$1048576,0))</f>
        <v>9.3078599999999998</v>
      </c>
      <c r="W1035" s="8">
        <f t="shared" ref="W1035:W1098" si="370">V1035-U1035</f>
        <v>9.918000000000049E-2</v>
      </c>
      <c r="X1035" s="8">
        <f t="shared" ref="X1035:X1098" si="371">-(S1035-$S$10)*2.54</f>
        <v>0.20288504000000002</v>
      </c>
      <c r="Y1035" s="8">
        <f t="shared" ref="Y1035:Y1098" si="372">-(T1035-$T$10)*2.54</f>
        <v>-0.15884651999999996</v>
      </c>
      <c r="Z1035" s="8">
        <f t="shared" ref="Z1035:Z1098" si="373">$S$6-X1035</f>
        <v>9.6890706940420568</v>
      </c>
      <c r="AA1035" s="8">
        <f t="shared" ref="AA1035:AA1098" si="374">$S$6-Y1035</f>
        <v>10.050802254042056</v>
      </c>
      <c r="AB1035" s="8">
        <f t="shared" ref="AB1035:AB1098" si="375">(Z1035+AA1035)/2</f>
        <v>9.8699364740420563</v>
      </c>
      <c r="AC1035" s="6">
        <f t="shared" si="367"/>
        <v>-258.42600000000004</v>
      </c>
      <c r="AD1035" s="15">
        <f t="shared" ref="AD1035:AD1098" si="376">AC1035+$AD$4</f>
        <v>1.3460000000000036</v>
      </c>
      <c r="AE1035" s="15">
        <f t="shared" ref="AE1035:AE1098" si="377">PI()*Z1035^2/4*($P$4+(Z1035-$Z$10))-$S$5</f>
        <v>-50.946855604566736</v>
      </c>
      <c r="AF1035" s="15">
        <f t="shared" ref="AF1035:AF1098" si="378">PI()*AA1035^2/4*($P$4+(AA1035-$AA$10))-$S$5</f>
        <v>41.299610510253387</v>
      </c>
      <c r="AG1035" s="15">
        <f t="shared" ref="AG1035:AG1098" si="379">PI()*AB1035^2/4*($P$4+(AB1035-$AB$10))-$S$5</f>
        <v>-5.6265540081598147</v>
      </c>
      <c r="AH1035" s="15">
        <f t="shared" si="368"/>
        <v>-100.49972263567599</v>
      </c>
      <c r="AI1035" s="17">
        <f t="shared" ref="AI1035:AI1098" si="380">$L$6/(($S$5+AC1035)*2160)*100^3</f>
        <v>1.1548584619033986</v>
      </c>
      <c r="AJ1035" s="17">
        <f t="shared" ref="AJ1035:AJ1098" si="381">$L$6/(($S$5+AH1035)*2160)*100^3</f>
        <v>0.92279287491511075</v>
      </c>
      <c r="AK1035" s="17">
        <f t="shared" ref="AK1035:AK1098" si="382">$L$6/(($S$5+AE1035)*2160)*100^3</f>
        <v>0.86806025425159417</v>
      </c>
      <c r="AL1035" s="17">
        <f t="shared" ref="AL1035:AL1098" si="383">$L$6/(($S$5+AF1035)*2160)*100^3</f>
        <v>0.78174490703777533</v>
      </c>
      <c r="AM1035" s="17">
        <f t="shared" ref="AM1035:AM1098" si="384">$L$6/(($S$3+AG1035)*2160)*100^3</f>
        <v>0.82339456784337473</v>
      </c>
      <c r="AN1035" s="17">
        <f t="shared" ref="AN1035:AN1098" si="385">$L$6/(($S$5+AH1035)*2160)*100^3</f>
        <v>0.92279287491511075</v>
      </c>
      <c r="AO1035" s="17">
        <f t="shared" si="369"/>
        <v>5.1276271552966879E-3</v>
      </c>
      <c r="AP1035" s="17">
        <f t="shared" ref="AP1035:AP1098" si="386">AM1035*10</f>
        <v>8.2339456784337468</v>
      </c>
      <c r="AQ1035" s="17">
        <f t="shared" ref="AQ1035:AQ1098" si="387">AI1035*10</f>
        <v>11.548584619033985</v>
      </c>
      <c r="AR1035" s="17">
        <f t="shared" ref="AR1035:AR1098" si="388">E1035*0.101325/14.696</f>
        <v>20.011549605334785</v>
      </c>
      <c r="AU1035" s="17">
        <f t="shared" ref="AU1035:AU1098" si="389">+AN1035</f>
        <v>0.92279287491511075</v>
      </c>
    </row>
    <row r="1036" spans="2:47" x14ac:dyDescent="0.25">
      <c r="B1036">
        <f>INDEX(RawData!$A$2:$A$1048576,MATCH(FmtData!$B$4+(ROW()-10),RawData!$A$2:$A$1048576,0))</f>
        <v>1221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55451388891</v>
      </c>
      <c r="D1036" s="46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1036">
        <f>INDEX(RawData!D$2:D$1048576,MATCH(FmtData!$B$4+(ROW()-10),RawData!$A$2:$A$1048576,0))</f>
        <v>2903.37</v>
      </c>
      <c r="F1036">
        <f>INDEX(RawData!E$2:E$1048576,MATCH(FmtData!$B$4+(ROW()-10),RawData!$A$2:$A$1048576,0))</f>
        <v>7.1738299999999997</v>
      </c>
      <c r="G1036">
        <f>INDEX(RawData!F$2:F$1048576,MATCH(FmtData!$B$4+(ROW()-10),RawData!$A$2:$A$1048576,0))</f>
        <v>-246.756</v>
      </c>
      <c r="H1036">
        <f>INDEX(RawData!G$2:G$1048576,MATCH(FmtData!$B$4+(ROW()-10),RawData!$A$2:$A$1048576,0))</f>
        <v>0.49978600000000001</v>
      </c>
      <c r="I1036">
        <f>INDEX(RawData!H$2:H$1048576,MATCH(FmtData!$B$4+(ROW()-10),RawData!$A$2:$A$1048576,0))</f>
        <v>-3.9036299999999999E-3</v>
      </c>
      <c r="J1036">
        <f>INDEX(RawData!I$2:I$1048576,MATCH(FmtData!$B$4+(ROW()-10),RawData!$A$2:$A$1048576,0))</f>
        <v>197.5</v>
      </c>
      <c r="K1036">
        <f>INDEX(RawData!J$2:J$1048576,MATCH(FmtData!$B$4+(ROW()-10),RawData!$A$2:$A$1048576,0))</f>
        <v>193.5</v>
      </c>
      <c r="L1036">
        <f>INDEX(RawData!K$2:K$1048576,MATCH(FmtData!$B$4+(ROW()-10),RawData!$A$2:$A$1048576,0))</f>
        <v>193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3</v>
      </c>
      <c r="P1036">
        <f>INDEX(RawData!O$2:O$1048576,MATCH(FmtData!$B$4+(ROW()-10),RawData!$A$2:$A$1048576,0))</f>
        <v>35.8078</v>
      </c>
      <c r="Q1036">
        <f>INDEX(RawData!P$2:P$1048576,MATCH(FmtData!$B$4+(ROW()-10),RawData!$A$2:$A$1048576,0))</f>
        <v>248.954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371400000000001</v>
      </c>
      <c r="T1036">
        <f>INDEX(RawData!S$2:S$1048576,MATCH(FmtData!$B$4+(ROW()-10),RawData!$A$2:$A$1048576,0))</f>
        <v>0.52676999999999996</v>
      </c>
      <c r="U1036">
        <f>INDEX(RawData!T$2:T$1048576,MATCH(FmtData!$B$4+(ROW()-10),RawData!$A$2:$A$1048576,0))</f>
        <v>9.2086799999999993</v>
      </c>
      <c r="V1036">
        <f>INDEX(RawData!U$2:U$1048576,MATCH(FmtData!$B$4+(ROW()-10),RawData!$A$2:$A$1048576,0))</f>
        <v>9.3078599999999998</v>
      </c>
      <c r="W1036" s="8">
        <f t="shared" si="370"/>
        <v>9.918000000000049E-2</v>
      </c>
      <c r="X1036" s="8">
        <f t="shared" si="371"/>
        <v>0.20312887999999998</v>
      </c>
      <c r="Y1036" s="8">
        <f t="shared" si="372"/>
        <v>-0.15884651999999996</v>
      </c>
      <c r="Z1036" s="8">
        <f t="shared" si="373"/>
        <v>9.6888268540420572</v>
      </c>
      <c r="AA1036" s="8">
        <f t="shared" si="374"/>
        <v>10.050802254042056</v>
      </c>
      <c r="AB1036" s="8">
        <f t="shared" si="375"/>
        <v>9.8698145540420565</v>
      </c>
      <c r="AC1036" s="6">
        <f t="shared" ref="AC1036:AC1099" si="390">Q1036-$Q$10</f>
        <v>-258.37900000000002</v>
      </c>
      <c r="AD1036" s="15">
        <f t="shared" si="376"/>
        <v>1.3930000000000291</v>
      </c>
      <c r="AE1036" s="15">
        <f t="shared" si="377"/>
        <v>-51.006884219933113</v>
      </c>
      <c r="AF1036" s="15">
        <f t="shared" si="378"/>
        <v>41.299610510253387</v>
      </c>
      <c r="AG1036" s="15">
        <f t="shared" si="379"/>
        <v>-5.6576417686030709</v>
      </c>
      <c r="AH1036" s="15">
        <f t="shared" si="368"/>
        <v>-100.55975125104237</v>
      </c>
      <c r="AI1036" s="17">
        <f t="shared" si="380"/>
        <v>1.1547720355420632</v>
      </c>
      <c r="AJ1036" s="17">
        <f t="shared" si="381"/>
        <v>0.92286336423432735</v>
      </c>
      <c r="AK1036" s="17">
        <f t="shared" si="382"/>
        <v>0.86812262954863129</v>
      </c>
      <c r="AL1036" s="17">
        <f t="shared" si="383"/>
        <v>0.78174490703777533</v>
      </c>
      <c r="AM1036" s="17">
        <f t="shared" si="384"/>
        <v>0.8234236310890185</v>
      </c>
      <c r="AN1036" s="17">
        <f t="shared" si="385"/>
        <v>0.92286336423432735</v>
      </c>
      <c r="AO1036" s="17">
        <f t="shared" si="369"/>
        <v>5.0571378360800834E-3</v>
      </c>
      <c r="AP1036" s="17">
        <f t="shared" si="386"/>
        <v>8.2342363108901857</v>
      </c>
      <c r="AQ1036" s="17">
        <f t="shared" si="387"/>
        <v>11.547720355420632</v>
      </c>
      <c r="AR1036" s="17">
        <f t="shared" si="388"/>
        <v>20.017961707267283</v>
      </c>
      <c r="AU1036" s="17">
        <f t="shared" si="389"/>
        <v>0.92286336423432735</v>
      </c>
    </row>
    <row r="1037" spans="2:47" x14ac:dyDescent="0.25">
      <c r="B1037">
        <f>INDEX(RawData!$A$2:$A$1048576,MATCH(FmtData!$B$4+(ROW()-10),RawData!$A$2:$A$1048576,0))</f>
        <v>1222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5547453703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1037">
        <f>INDEX(RawData!D$2:D$1048576,MATCH(FmtData!$B$4+(ROW()-10),RawData!$A$2:$A$1048576,0))</f>
        <v>2903.37</v>
      </c>
      <c r="F1037">
        <f>INDEX(RawData!E$2:E$1048576,MATCH(FmtData!$B$4+(ROW()-10),RawData!$A$2:$A$1048576,0))</f>
        <v>6.25</v>
      </c>
      <c r="G1037">
        <f>INDEX(RawData!F$2:F$1048576,MATCH(FmtData!$B$4+(ROW()-10),RawData!$A$2:$A$1048576,0))</f>
        <v>-246.756</v>
      </c>
      <c r="H1037">
        <f>INDEX(RawData!G$2:G$1048576,MATCH(FmtData!$B$4+(ROW()-10),RawData!$A$2:$A$1048576,0))</f>
        <v>0.49978600000000001</v>
      </c>
      <c r="I1037">
        <f>INDEX(RawData!H$2:H$1048576,MATCH(FmtData!$B$4+(ROW()-10),RawData!$A$2:$A$1048576,0))</f>
        <v>-4.0875699999999996E-3</v>
      </c>
      <c r="J1037">
        <f>INDEX(RawData!I$2:I$1048576,MATCH(FmtData!$B$4+(ROW()-10),RawData!$A$2:$A$1048576,0))</f>
        <v>197.7</v>
      </c>
      <c r="K1037">
        <f>INDEX(RawData!J$2:J$1048576,MATCH(FmtData!$B$4+(ROW()-10),RawData!$A$2:$A$1048576,0))</f>
        <v>193.5</v>
      </c>
      <c r="L1037">
        <f>INDEX(RawData!K$2:K$1048576,MATCH(FmtData!$B$4+(ROW()-10),RawData!$A$2:$A$1048576,0))</f>
        <v>193.8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3</v>
      </c>
      <c r="P1037">
        <f>INDEX(RawData!O$2:O$1048576,MATCH(FmtData!$B$4+(ROW()-10),RawData!$A$2:$A$1048576,0))</f>
        <v>35.8078</v>
      </c>
      <c r="Q1037">
        <f>INDEX(RawData!P$2:P$1048576,MATCH(FmtData!$B$4+(ROW()-10),RawData!$A$2:$A$1048576,0))</f>
        <v>248.954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361800000000003</v>
      </c>
      <c r="T1037">
        <f>INDEX(RawData!S$2:S$1048576,MATCH(FmtData!$B$4+(ROW()-10),RawData!$A$2:$A$1048576,0))</f>
        <v>0.52676999999999996</v>
      </c>
      <c r="U1037">
        <f>INDEX(RawData!T$2:T$1048576,MATCH(FmtData!$B$4+(ROW()-10),RawData!$A$2:$A$1048576,0))</f>
        <v>9.2086799999999993</v>
      </c>
      <c r="V1037">
        <f>INDEX(RawData!U$2:U$1048576,MATCH(FmtData!$B$4+(ROW()-10),RawData!$A$2:$A$1048576,0))</f>
        <v>9.3078599999999998</v>
      </c>
      <c r="W1037" s="8">
        <f t="shared" si="370"/>
        <v>9.918000000000049E-2</v>
      </c>
      <c r="X1037" s="8">
        <f t="shared" si="371"/>
        <v>0.20337271999999992</v>
      </c>
      <c r="Y1037" s="8">
        <f t="shared" si="372"/>
        <v>-0.15884651999999996</v>
      </c>
      <c r="Z1037" s="8">
        <f t="shared" si="373"/>
        <v>9.6885830140420577</v>
      </c>
      <c r="AA1037" s="8">
        <f t="shared" si="374"/>
        <v>10.050802254042056</v>
      </c>
      <c r="AB1037" s="8">
        <f t="shared" si="375"/>
        <v>9.8696926340420568</v>
      </c>
      <c r="AC1037" s="6">
        <f t="shared" si="390"/>
        <v>-258.37900000000002</v>
      </c>
      <c r="AD1037" s="15">
        <f t="shared" si="376"/>
        <v>1.3930000000000291</v>
      </c>
      <c r="AE1037" s="15">
        <f t="shared" si="377"/>
        <v>-51.066909967236143</v>
      </c>
      <c r="AF1037" s="15">
        <f t="shared" si="378"/>
        <v>41.299610510253387</v>
      </c>
      <c r="AG1037" s="15">
        <f t="shared" si="379"/>
        <v>-5.6887287993528162</v>
      </c>
      <c r="AH1037" s="15">
        <f t="shared" si="368"/>
        <v>-100.6197769983454</v>
      </c>
      <c r="AI1037" s="17">
        <f t="shared" si="380"/>
        <v>1.1547720355420632</v>
      </c>
      <c r="AJ1037" s="17">
        <f t="shared" si="381"/>
        <v>0.92293386095466312</v>
      </c>
      <c r="AK1037" s="17">
        <f t="shared" si="382"/>
        <v>0.86818501082955934</v>
      </c>
      <c r="AL1037" s="17">
        <f t="shared" si="383"/>
        <v>0.78174490703777533</v>
      </c>
      <c r="AM1037" s="17">
        <f t="shared" si="384"/>
        <v>0.82345269570417134</v>
      </c>
      <c r="AN1037" s="17">
        <f t="shared" si="385"/>
        <v>0.92293386095466312</v>
      </c>
      <c r="AO1037" s="17">
        <f t="shared" si="369"/>
        <v>4.9866411157443169E-3</v>
      </c>
      <c r="AP1037" s="17">
        <f t="shared" si="386"/>
        <v>8.2345269570417141</v>
      </c>
      <c r="AQ1037" s="17">
        <f t="shared" si="387"/>
        <v>11.547720355420632</v>
      </c>
      <c r="AR1037" s="17">
        <f t="shared" si="388"/>
        <v>20.017961707267283</v>
      </c>
      <c r="AU1037" s="17">
        <f t="shared" si="389"/>
        <v>0.92293386095466312</v>
      </c>
    </row>
    <row r="1038" spans="2:47" x14ac:dyDescent="0.25">
      <c r="B1038">
        <f>INDEX(RawData!$A$2:$A$1048576,MATCH(FmtData!$B$4+(ROW()-10),RawData!$A$2:$A$1048576,0))</f>
        <v>1223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55497685184</v>
      </c>
      <c r="D1038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1038">
        <f>INDEX(RawData!D$2:D$1048576,MATCH(FmtData!$B$4+(ROW()-10),RawData!$A$2:$A$1048576,0))</f>
        <v>2903.37</v>
      </c>
      <c r="F1038">
        <f>INDEX(RawData!E$2:E$1048576,MATCH(FmtData!$B$4+(ROW()-10),RawData!$A$2:$A$1048576,0))</f>
        <v>6.25</v>
      </c>
      <c r="G1038">
        <f>INDEX(RawData!F$2:F$1048576,MATCH(FmtData!$B$4+(ROW()-10),RawData!$A$2:$A$1048576,0))</f>
        <v>-246.756</v>
      </c>
      <c r="H1038">
        <f>INDEX(RawData!G$2:G$1048576,MATCH(FmtData!$B$4+(ROW()-10),RawData!$A$2:$A$1048576,0))</f>
        <v>0.49978600000000001</v>
      </c>
      <c r="I1038">
        <f>INDEX(RawData!H$2:H$1048576,MATCH(FmtData!$B$4+(ROW()-10),RawData!$A$2:$A$1048576,0))</f>
        <v>-3.9036299999999999E-3</v>
      </c>
      <c r="J1038">
        <f>INDEX(RawData!I$2:I$1048576,MATCH(FmtData!$B$4+(ROW()-10),RawData!$A$2:$A$1048576,0))</f>
        <v>197.8</v>
      </c>
      <c r="K1038">
        <f>INDEX(RawData!J$2:J$1048576,MATCH(FmtData!$B$4+(ROW()-10),RawData!$A$2:$A$1048576,0))</f>
        <v>193.6</v>
      </c>
      <c r="L1038">
        <f>INDEX(RawData!K$2:K$1048576,MATCH(FmtData!$B$4+(ROW()-10),RawData!$A$2:$A$1048576,0))</f>
        <v>193.9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3</v>
      </c>
      <c r="P1038">
        <f>INDEX(RawData!O$2:O$1048576,MATCH(FmtData!$B$4+(ROW()-10),RawData!$A$2:$A$1048576,0))</f>
        <v>35.8078</v>
      </c>
      <c r="Q1038">
        <f>INDEX(RawData!P$2:P$1048576,MATCH(FmtData!$B$4+(ROW()-10),RawData!$A$2:$A$1048576,0))</f>
        <v>248.907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371400000000001</v>
      </c>
      <c r="T1038">
        <f>INDEX(RawData!S$2:S$1048576,MATCH(FmtData!$B$4+(ROW()-10),RawData!$A$2:$A$1048576,0))</f>
        <v>0.52676999999999996</v>
      </c>
      <c r="U1038">
        <f>INDEX(RawData!T$2:T$1048576,MATCH(FmtData!$B$4+(ROW()-10),RawData!$A$2:$A$1048576,0))</f>
        <v>9.2086799999999993</v>
      </c>
      <c r="V1038">
        <f>INDEX(RawData!U$2:U$1048576,MATCH(FmtData!$B$4+(ROW()-10),RawData!$A$2:$A$1048576,0))</f>
        <v>9.3078599999999998</v>
      </c>
      <c r="W1038" s="8">
        <f t="shared" si="370"/>
        <v>9.918000000000049E-2</v>
      </c>
      <c r="X1038" s="8">
        <f t="shared" si="371"/>
        <v>0.20312887999999998</v>
      </c>
      <c r="Y1038" s="8">
        <f t="shared" si="372"/>
        <v>-0.15884651999999996</v>
      </c>
      <c r="Z1038" s="8">
        <f t="shared" si="373"/>
        <v>9.6888268540420572</v>
      </c>
      <c r="AA1038" s="8">
        <f t="shared" si="374"/>
        <v>10.050802254042056</v>
      </c>
      <c r="AB1038" s="8">
        <f t="shared" si="375"/>
        <v>9.8698145540420565</v>
      </c>
      <c r="AC1038" s="6">
        <f t="shared" si="390"/>
        <v>-258.42600000000004</v>
      </c>
      <c r="AD1038" s="15">
        <f t="shared" si="376"/>
        <v>1.3460000000000036</v>
      </c>
      <c r="AE1038" s="15">
        <f t="shared" si="377"/>
        <v>-51.006884219933113</v>
      </c>
      <c r="AF1038" s="15">
        <f t="shared" si="378"/>
        <v>41.299610510253387</v>
      </c>
      <c r="AG1038" s="15">
        <f t="shared" si="379"/>
        <v>-5.6576417686030709</v>
      </c>
      <c r="AH1038" s="15">
        <f t="shared" si="368"/>
        <v>-100.55975125104237</v>
      </c>
      <c r="AI1038" s="17">
        <f t="shared" si="380"/>
        <v>1.1548584619033986</v>
      </c>
      <c r="AJ1038" s="17">
        <f t="shared" si="381"/>
        <v>0.92286336423432735</v>
      </c>
      <c r="AK1038" s="17">
        <f t="shared" si="382"/>
        <v>0.86812262954863129</v>
      </c>
      <c r="AL1038" s="17">
        <f t="shared" si="383"/>
        <v>0.78174490703777533</v>
      </c>
      <c r="AM1038" s="17">
        <f t="shared" si="384"/>
        <v>0.8234236310890185</v>
      </c>
      <c r="AN1038" s="17">
        <f t="shared" si="385"/>
        <v>0.92286336423432735</v>
      </c>
      <c r="AO1038" s="17">
        <f t="shared" si="369"/>
        <v>5.0571378360800834E-3</v>
      </c>
      <c r="AP1038" s="17">
        <f t="shared" si="386"/>
        <v>8.2342363108901857</v>
      </c>
      <c r="AQ1038" s="17">
        <f t="shared" si="387"/>
        <v>11.548584619033985</v>
      </c>
      <c r="AR1038" s="17">
        <f t="shared" si="388"/>
        <v>20.017961707267283</v>
      </c>
      <c r="AU1038" s="17">
        <f t="shared" si="389"/>
        <v>0.92286336423432735</v>
      </c>
    </row>
    <row r="1039" spans="2:47" x14ac:dyDescent="0.25">
      <c r="B1039">
        <f>INDEX(RawData!$A$2:$A$1048576,MATCH(FmtData!$B$4+(ROW()-10),RawData!$A$2:$A$1048576,0))</f>
        <v>1224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5552083333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1039">
        <f>INDEX(RawData!D$2:D$1048576,MATCH(FmtData!$B$4+(ROW()-10),RawData!$A$2:$A$1048576,0))</f>
        <v>2904.3</v>
      </c>
      <c r="F1039">
        <f>INDEX(RawData!E$2:E$1048576,MATCH(FmtData!$B$4+(ROW()-10),RawData!$A$2:$A$1048576,0))</f>
        <v>6.25</v>
      </c>
      <c r="G1039">
        <f>INDEX(RawData!F$2:F$1048576,MATCH(FmtData!$B$4+(ROW()-10),RawData!$A$2:$A$1048576,0))</f>
        <v>-246.756</v>
      </c>
      <c r="H1039">
        <f>INDEX(RawData!G$2:G$1048576,MATCH(FmtData!$B$4+(ROW()-10),RawData!$A$2:$A$1048576,0))</f>
        <v>0.49978600000000001</v>
      </c>
      <c r="I1039">
        <f>INDEX(RawData!H$2:H$1048576,MATCH(FmtData!$B$4+(ROW()-10),RawData!$A$2:$A$1048576,0))</f>
        <v>-4.0875699999999996E-3</v>
      </c>
      <c r="J1039">
        <f>INDEX(RawData!I$2:I$1048576,MATCH(FmtData!$B$4+(ROW()-10),RawData!$A$2:$A$1048576,0))</f>
        <v>197.8</v>
      </c>
      <c r="K1039">
        <f>INDEX(RawData!J$2:J$1048576,MATCH(FmtData!$B$4+(ROW()-10),RawData!$A$2:$A$1048576,0))</f>
        <v>193.6</v>
      </c>
      <c r="L1039">
        <f>INDEX(RawData!K$2:K$1048576,MATCH(FmtData!$B$4+(ROW()-10),RawData!$A$2:$A$1048576,0))</f>
        <v>194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3</v>
      </c>
      <c r="P1039">
        <f>INDEX(RawData!O$2:O$1048576,MATCH(FmtData!$B$4+(ROW()-10),RawData!$A$2:$A$1048576,0))</f>
        <v>35.8078</v>
      </c>
      <c r="Q1039">
        <f>INDEX(RawData!P$2:P$1048576,MATCH(FmtData!$B$4+(ROW()-10),RawData!$A$2:$A$1048576,0))</f>
        <v>248.954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409699999999998</v>
      </c>
      <c r="T1039">
        <f>INDEX(RawData!S$2:S$1048576,MATCH(FmtData!$B$4+(ROW()-10),RawData!$A$2:$A$1048576,0))</f>
        <v>0.52676999999999996</v>
      </c>
      <c r="U1039">
        <f>INDEX(RawData!T$2:T$1048576,MATCH(FmtData!$B$4+(ROW()-10),RawData!$A$2:$A$1048576,0))</f>
        <v>9.2086799999999993</v>
      </c>
      <c r="V1039">
        <f>INDEX(RawData!U$2:U$1048576,MATCH(FmtData!$B$4+(ROW()-10),RawData!$A$2:$A$1048576,0))</f>
        <v>9.3078599999999998</v>
      </c>
      <c r="W1039" s="8">
        <f t="shared" si="370"/>
        <v>9.918000000000049E-2</v>
      </c>
      <c r="X1039" s="8">
        <f t="shared" si="371"/>
        <v>0.20215606000000005</v>
      </c>
      <c r="Y1039" s="8">
        <f t="shared" si="372"/>
        <v>-0.15884651999999996</v>
      </c>
      <c r="Z1039" s="8">
        <f t="shared" si="373"/>
        <v>9.6897996740420567</v>
      </c>
      <c r="AA1039" s="8">
        <f t="shared" si="374"/>
        <v>10.050802254042056</v>
      </c>
      <c r="AB1039" s="8">
        <f t="shared" si="375"/>
        <v>9.8703009640420554</v>
      </c>
      <c r="AC1039" s="6">
        <f t="shared" si="390"/>
        <v>-258.37900000000002</v>
      </c>
      <c r="AD1039" s="15">
        <f t="shared" si="376"/>
        <v>1.3930000000000291</v>
      </c>
      <c r="AE1039" s="15">
        <f t="shared" si="377"/>
        <v>-50.767377951895924</v>
      </c>
      <c r="AF1039" s="15">
        <f t="shared" si="378"/>
        <v>41.299610510253387</v>
      </c>
      <c r="AG1039" s="15">
        <f t="shared" si="379"/>
        <v>-5.5336102059864061</v>
      </c>
      <c r="AH1039" s="15">
        <f t="shared" si="368"/>
        <v>-100.32024498300518</v>
      </c>
      <c r="AI1039" s="17">
        <f t="shared" si="380"/>
        <v>1.1547720355420632</v>
      </c>
      <c r="AJ1039" s="17">
        <f t="shared" si="381"/>
        <v>0.92258218534852676</v>
      </c>
      <c r="AK1039" s="17">
        <f t="shared" si="382"/>
        <v>0.86787381378154183</v>
      </c>
      <c r="AL1039" s="17">
        <f t="shared" si="383"/>
        <v>0.78174490703777533</v>
      </c>
      <c r="AM1039" s="17">
        <f t="shared" si="384"/>
        <v>0.82330768901498319</v>
      </c>
      <c r="AN1039" s="17">
        <f t="shared" si="385"/>
        <v>0.92258218534852676</v>
      </c>
      <c r="AO1039" s="17">
        <f t="shared" si="369"/>
        <v>5.338316721880676E-3</v>
      </c>
      <c r="AP1039" s="17">
        <f t="shared" si="386"/>
        <v>8.2330768901498317</v>
      </c>
      <c r="AQ1039" s="17">
        <f t="shared" si="387"/>
        <v>11.547720355420632</v>
      </c>
      <c r="AR1039" s="17">
        <f t="shared" si="388"/>
        <v>20.024373809199783</v>
      </c>
      <c r="AU1039" s="17">
        <f t="shared" si="389"/>
        <v>0.92258218534852676</v>
      </c>
    </row>
    <row r="1040" spans="2:47" x14ac:dyDescent="0.25">
      <c r="B1040">
        <f>INDEX(RawData!$A$2:$A$1048576,MATCH(FmtData!$B$4+(ROW()-10),RawData!$A$2:$A$1048576,0))</f>
        <v>1225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5554398148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1040">
        <f>INDEX(RawData!D$2:D$1048576,MATCH(FmtData!$B$4+(ROW()-10),RawData!$A$2:$A$1048576,0))</f>
        <v>2904.3</v>
      </c>
      <c r="F1040">
        <f>INDEX(RawData!E$2:E$1048576,MATCH(FmtData!$B$4+(ROW()-10),RawData!$A$2:$A$1048576,0))</f>
        <v>7.1738299999999997</v>
      </c>
      <c r="G1040">
        <f>INDEX(RawData!F$2:F$1048576,MATCH(FmtData!$B$4+(ROW()-10),RawData!$A$2:$A$1048576,0))</f>
        <v>-235.572</v>
      </c>
      <c r="H1040">
        <f>INDEX(RawData!G$2:G$1048576,MATCH(FmtData!$B$4+(ROW()-10),RawData!$A$2:$A$1048576,0))</f>
        <v>0.49978600000000001</v>
      </c>
      <c r="I1040">
        <f>INDEX(RawData!H$2:H$1048576,MATCH(FmtData!$B$4+(ROW()-10),RawData!$A$2:$A$1048576,0))</f>
        <v>-3.9036299999999999E-3</v>
      </c>
      <c r="J1040">
        <f>INDEX(RawData!I$2:I$1048576,MATCH(FmtData!$B$4+(ROW()-10),RawData!$A$2:$A$1048576,0))</f>
        <v>197.9</v>
      </c>
      <c r="K1040">
        <f>INDEX(RawData!J$2:J$1048576,MATCH(FmtData!$B$4+(ROW()-10),RawData!$A$2:$A$1048576,0))</f>
        <v>193.7</v>
      </c>
      <c r="L1040">
        <f>INDEX(RawData!K$2:K$1048576,MATCH(FmtData!$B$4+(ROW()-10),RawData!$A$2:$A$1048576,0))</f>
        <v>194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3</v>
      </c>
      <c r="P1040">
        <f>INDEX(RawData!O$2:O$1048576,MATCH(FmtData!$B$4+(ROW()-10),RawData!$A$2:$A$1048576,0))</f>
        <v>35.8078</v>
      </c>
      <c r="Q1040">
        <f>INDEX(RawData!P$2:P$1048576,MATCH(FmtData!$B$4+(ROW()-10),RawData!$A$2:$A$1048576,0))</f>
        <v>248.95400000000001</v>
      </c>
      <c r="R1040">
        <f>INDEX(RawData!Q$2:Q$1048576,MATCH(FmtData!$B$4+(ROW()-10),RawData!$A$2:$A$1048576,0))</f>
        <v>1.8310500000000001E-3</v>
      </c>
      <c r="S1040">
        <f>INDEX(RawData!R$2:R$1048576,MATCH(FmtData!$B$4+(ROW()-10),RawData!$A$2:$A$1048576,0))</f>
        <v>0.33361800000000003</v>
      </c>
      <c r="T1040">
        <f>INDEX(RawData!S$2:S$1048576,MATCH(FmtData!$B$4+(ROW()-10),RawData!$A$2:$A$1048576,0))</f>
        <v>0.52676999999999996</v>
      </c>
      <c r="U1040">
        <f>INDEX(RawData!T$2:T$1048576,MATCH(FmtData!$B$4+(ROW()-10),RawData!$A$2:$A$1048576,0))</f>
        <v>9.2086799999999993</v>
      </c>
      <c r="V1040">
        <f>INDEX(RawData!U$2:U$1048576,MATCH(FmtData!$B$4+(ROW()-10),RawData!$A$2:$A$1048576,0))</f>
        <v>9.3078599999999998</v>
      </c>
      <c r="W1040" s="8">
        <f t="shared" si="370"/>
        <v>9.918000000000049E-2</v>
      </c>
      <c r="X1040" s="8">
        <f t="shared" si="371"/>
        <v>0.20337271999999992</v>
      </c>
      <c r="Y1040" s="8">
        <f t="shared" si="372"/>
        <v>-0.15884651999999996</v>
      </c>
      <c r="Z1040" s="8">
        <f t="shared" si="373"/>
        <v>9.6885830140420577</v>
      </c>
      <c r="AA1040" s="8">
        <f t="shared" si="374"/>
        <v>10.050802254042056</v>
      </c>
      <c r="AB1040" s="8">
        <f t="shared" si="375"/>
        <v>9.8696926340420568</v>
      </c>
      <c r="AC1040" s="6">
        <f t="shared" si="390"/>
        <v>-258.37900000000002</v>
      </c>
      <c r="AD1040" s="15">
        <f t="shared" si="376"/>
        <v>1.3930000000000291</v>
      </c>
      <c r="AE1040" s="15">
        <f t="shared" si="377"/>
        <v>-51.066909967236143</v>
      </c>
      <c r="AF1040" s="15">
        <f t="shared" si="378"/>
        <v>41.299610510253387</v>
      </c>
      <c r="AG1040" s="15">
        <f t="shared" si="379"/>
        <v>-5.6887287993528162</v>
      </c>
      <c r="AH1040" s="15">
        <f t="shared" si="368"/>
        <v>-100.6197769983454</v>
      </c>
      <c r="AI1040" s="17">
        <f t="shared" si="380"/>
        <v>1.1547720355420632</v>
      </c>
      <c r="AJ1040" s="17">
        <f t="shared" si="381"/>
        <v>0.92293386095466312</v>
      </c>
      <c r="AK1040" s="17">
        <f t="shared" si="382"/>
        <v>0.86818501082955934</v>
      </c>
      <c r="AL1040" s="17">
        <f t="shared" si="383"/>
        <v>0.78174490703777533</v>
      </c>
      <c r="AM1040" s="17">
        <f t="shared" si="384"/>
        <v>0.82345269570417134</v>
      </c>
      <c r="AN1040" s="17">
        <f t="shared" si="385"/>
        <v>0.92293386095466312</v>
      </c>
      <c r="AO1040" s="17">
        <f t="shared" si="369"/>
        <v>4.9866411157443169E-3</v>
      </c>
      <c r="AP1040" s="17">
        <f t="shared" si="386"/>
        <v>8.2345269570417141</v>
      </c>
      <c r="AQ1040" s="17">
        <f t="shared" si="387"/>
        <v>11.547720355420632</v>
      </c>
      <c r="AR1040" s="17">
        <f t="shared" si="388"/>
        <v>20.024373809199783</v>
      </c>
      <c r="AU1040" s="17">
        <f t="shared" si="389"/>
        <v>0.92293386095466312</v>
      </c>
    </row>
    <row r="1041" spans="2:47" x14ac:dyDescent="0.25">
      <c r="B1041">
        <f>INDEX(RawData!$A$2:$A$1048576,MATCH(FmtData!$B$4+(ROW()-10),RawData!$A$2:$A$1048576,0))</f>
        <v>1226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5556712963</v>
      </c>
      <c r="D1041" s="46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1041">
        <f>INDEX(RawData!D$2:D$1048576,MATCH(FmtData!$B$4+(ROW()-10),RawData!$A$2:$A$1048576,0))</f>
        <v>2904.3</v>
      </c>
      <c r="F1041">
        <f>INDEX(RawData!E$2:E$1048576,MATCH(FmtData!$B$4+(ROW()-10),RawData!$A$2:$A$1048576,0))</f>
        <v>6.25</v>
      </c>
      <c r="G1041">
        <f>INDEX(RawData!F$2:F$1048576,MATCH(FmtData!$B$4+(ROW()-10),RawData!$A$2:$A$1048576,0))</f>
        <v>-246.756</v>
      </c>
      <c r="H1041">
        <f>INDEX(RawData!G$2:G$1048576,MATCH(FmtData!$B$4+(ROW()-10),RawData!$A$2:$A$1048576,0))</f>
        <v>0.49976700000000002</v>
      </c>
      <c r="I1041">
        <f>INDEX(RawData!H$2:H$1048576,MATCH(FmtData!$B$4+(ROW()-10),RawData!$A$2:$A$1048576,0))</f>
        <v>-4.0875699999999996E-3</v>
      </c>
      <c r="J1041">
        <f>INDEX(RawData!I$2:I$1048576,MATCH(FmtData!$B$4+(ROW()-10),RawData!$A$2:$A$1048576,0))</f>
        <v>197.9</v>
      </c>
      <c r="K1041">
        <f>INDEX(RawData!J$2:J$1048576,MATCH(FmtData!$B$4+(ROW()-10),RawData!$A$2:$A$1048576,0))</f>
        <v>193.8</v>
      </c>
      <c r="L1041">
        <f>INDEX(RawData!K$2:K$1048576,MATCH(FmtData!$B$4+(ROW()-10),RawData!$A$2:$A$1048576,0))</f>
        <v>194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3</v>
      </c>
      <c r="P1041">
        <f>INDEX(RawData!O$2:O$1048576,MATCH(FmtData!$B$4+(ROW()-10),RawData!$A$2:$A$1048576,0))</f>
        <v>35.8078</v>
      </c>
      <c r="Q1041">
        <f>INDEX(RawData!P$2:P$1048576,MATCH(FmtData!$B$4+(ROW()-10),RawData!$A$2:$A$1048576,0))</f>
        <v>248.954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381</v>
      </c>
      <c r="T1041">
        <f>INDEX(RawData!S$2:S$1048576,MATCH(FmtData!$B$4+(ROW()-10),RawData!$A$2:$A$1048576,0))</f>
        <v>0.52676999999999996</v>
      </c>
      <c r="U1041">
        <f>INDEX(RawData!T$2:T$1048576,MATCH(FmtData!$B$4+(ROW()-10),RawData!$A$2:$A$1048576,0))</f>
        <v>9.2086799999999993</v>
      </c>
      <c r="V1041">
        <f>INDEX(RawData!U$2:U$1048576,MATCH(FmtData!$B$4+(ROW()-10),RawData!$A$2:$A$1048576,0))</f>
        <v>9.3078599999999998</v>
      </c>
      <c r="W1041" s="8">
        <f t="shared" si="370"/>
        <v>9.918000000000049E-2</v>
      </c>
      <c r="X1041" s="8">
        <f t="shared" si="371"/>
        <v>0.20288504000000002</v>
      </c>
      <c r="Y1041" s="8">
        <f t="shared" si="372"/>
        <v>-0.15884651999999996</v>
      </c>
      <c r="Z1041" s="8">
        <f t="shared" si="373"/>
        <v>9.6890706940420568</v>
      </c>
      <c r="AA1041" s="8">
        <f t="shared" si="374"/>
        <v>10.050802254042056</v>
      </c>
      <c r="AB1041" s="8">
        <f t="shared" si="375"/>
        <v>9.8699364740420563</v>
      </c>
      <c r="AC1041" s="6">
        <f t="shared" si="390"/>
        <v>-258.37900000000002</v>
      </c>
      <c r="AD1041" s="15">
        <f t="shared" si="376"/>
        <v>1.3930000000000291</v>
      </c>
      <c r="AE1041" s="15">
        <f t="shared" si="377"/>
        <v>-50.946855604566736</v>
      </c>
      <c r="AF1041" s="15">
        <f t="shared" si="378"/>
        <v>41.299610510253387</v>
      </c>
      <c r="AG1041" s="15">
        <f t="shared" si="379"/>
        <v>-5.6265540081598147</v>
      </c>
      <c r="AH1041" s="15">
        <f t="shared" si="368"/>
        <v>-100.49972263567599</v>
      </c>
      <c r="AI1041" s="17">
        <f t="shared" si="380"/>
        <v>1.1547720355420632</v>
      </c>
      <c r="AJ1041" s="17">
        <f t="shared" si="381"/>
        <v>0.92279287491511075</v>
      </c>
      <c r="AK1041" s="17">
        <f t="shared" si="382"/>
        <v>0.86806025425159417</v>
      </c>
      <c r="AL1041" s="17">
        <f t="shared" si="383"/>
        <v>0.78174490703777533</v>
      </c>
      <c r="AM1041" s="17">
        <f t="shared" si="384"/>
        <v>0.82339456784337473</v>
      </c>
      <c r="AN1041" s="17">
        <f t="shared" si="385"/>
        <v>0.92279287491511075</v>
      </c>
      <c r="AO1041" s="17">
        <f t="shared" si="369"/>
        <v>5.1276271552966879E-3</v>
      </c>
      <c r="AP1041" s="17">
        <f t="shared" si="386"/>
        <v>8.2339456784337468</v>
      </c>
      <c r="AQ1041" s="17">
        <f t="shared" si="387"/>
        <v>11.547720355420632</v>
      </c>
      <c r="AR1041" s="17">
        <f t="shared" si="388"/>
        <v>20.024373809199783</v>
      </c>
      <c r="AU1041" s="17">
        <f t="shared" si="389"/>
        <v>0.92279287491511075</v>
      </c>
    </row>
    <row r="1042" spans="2:47" x14ac:dyDescent="0.25">
      <c r="B1042">
        <f>INDEX(RawData!$A$2:$A$1048576,MATCH(FmtData!$B$4+(ROW()-10),RawData!$A$2:$A$1048576,0))</f>
        <v>1227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55590277776</v>
      </c>
      <c r="D1042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1042">
        <f>INDEX(RawData!D$2:D$1048576,MATCH(FmtData!$B$4+(ROW()-10),RawData!$A$2:$A$1048576,0))</f>
        <v>2904.3</v>
      </c>
      <c r="F1042">
        <f>INDEX(RawData!E$2:E$1048576,MATCH(FmtData!$B$4+(ROW()-10),RawData!$A$2:$A$1048576,0))</f>
        <v>6.25</v>
      </c>
      <c r="G1042">
        <f>INDEX(RawData!F$2:F$1048576,MATCH(FmtData!$B$4+(ROW()-10),RawData!$A$2:$A$1048576,0))</f>
        <v>-246.756</v>
      </c>
      <c r="H1042">
        <f>INDEX(RawData!G$2:G$1048576,MATCH(FmtData!$B$4+(ROW()-10),RawData!$A$2:$A$1048576,0))</f>
        <v>0.49978600000000001</v>
      </c>
      <c r="I1042">
        <f>INDEX(RawData!H$2:H$1048576,MATCH(FmtData!$B$4+(ROW()-10),RawData!$A$2:$A$1048576,0))</f>
        <v>-3.9036299999999999E-3</v>
      </c>
      <c r="J1042">
        <f>INDEX(RawData!I$2:I$1048576,MATCH(FmtData!$B$4+(ROW()-10),RawData!$A$2:$A$1048576,0))</f>
        <v>198</v>
      </c>
      <c r="K1042">
        <f>INDEX(RawData!J$2:J$1048576,MATCH(FmtData!$B$4+(ROW()-10),RawData!$A$2:$A$1048576,0))</f>
        <v>193.8</v>
      </c>
      <c r="L1042">
        <f>INDEX(RawData!K$2:K$1048576,MATCH(FmtData!$B$4+(ROW()-10),RawData!$A$2:$A$1048576,0))</f>
        <v>194.2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3</v>
      </c>
      <c r="P1042">
        <f>INDEX(RawData!O$2:O$1048576,MATCH(FmtData!$B$4+(ROW()-10),RawData!$A$2:$A$1048576,0))</f>
        <v>35.8078</v>
      </c>
      <c r="Q1042">
        <f>INDEX(RawData!P$2:P$1048576,MATCH(FmtData!$B$4+(ROW()-10),RawData!$A$2:$A$1048576,0))</f>
        <v>248.954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371400000000001</v>
      </c>
      <c r="T1042">
        <f>INDEX(RawData!S$2:S$1048576,MATCH(FmtData!$B$4+(ROW()-10),RawData!$A$2:$A$1048576,0))</f>
        <v>0.52676999999999996</v>
      </c>
      <c r="U1042">
        <f>INDEX(RawData!T$2:T$1048576,MATCH(FmtData!$B$4+(ROW()-10),RawData!$A$2:$A$1048576,0))</f>
        <v>9.2086799999999993</v>
      </c>
      <c r="V1042">
        <f>INDEX(RawData!U$2:U$1048576,MATCH(FmtData!$B$4+(ROW()-10),RawData!$A$2:$A$1048576,0))</f>
        <v>9.3078599999999998</v>
      </c>
      <c r="W1042" s="8">
        <f t="shared" si="370"/>
        <v>9.918000000000049E-2</v>
      </c>
      <c r="X1042" s="8">
        <f t="shared" si="371"/>
        <v>0.20312887999999998</v>
      </c>
      <c r="Y1042" s="8">
        <f t="shared" si="372"/>
        <v>-0.15884651999999996</v>
      </c>
      <c r="Z1042" s="8">
        <f t="shared" si="373"/>
        <v>9.6888268540420572</v>
      </c>
      <c r="AA1042" s="8">
        <f t="shared" si="374"/>
        <v>10.050802254042056</v>
      </c>
      <c r="AB1042" s="8">
        <f t="shared" si="375"/>
        <v>9.8698145540420565</v>
      </c>
      <c r="AC1042" s="6">
        <f t="shared" si="390"/>
        <v>-258.37900000000002</v>
      </c>
      <c r="AD1042" s="15">
        <f t="shared" si="376"/>
        <v>1.3930000000000291</v>
      </c>
      <c r="AE1042" s="15">
        <f t="shared" si="377"/>
        <v>-51.006884219933113</v>
      </c>
      <c r="AF1042" s="15">
        <f t="shared" si="378"/>
        <v>41.299610510253387</v>
      </c>
      <c r="AG1042" s="15">
        <f t="shared" si="379"/>
        <v>-5.6576417686030709</v>
      </c>
      <c r="AH1042" s="15">
        <f t="shared" si="368"/>
        <v>-100.55975125104237</v>
      </c>
      <c r="AI1042" s="17">
        <f t="shared" si="380"/>
        <v>1.1547720355420632</v>
      </c>
      <c r="AJ1042" s="17">
        <f t="shared" si="381"/>
        <v>0.92286336423432735</v>
      </c>
      <c r="AK1042" s="17">
        <f t="shared" si="382"/>
        <v>0.86812262954863129</v>
      </c>
      <c r="AL1042" s="17">
        <f t="shared" si="383"/>
        <v>0.78174490703777533</v>
      </c>
      <c r="AM1042" s="17">
        <f t="shared" si="384"/>
        <v>0.8234236310890185</v>
      </c>
      <c r="AN1042" s="17">
        <f t="shared" si="385"/>
        <v>0.92286336423432735</v>
      </c>
      <c r="AO1042" s="17">
        <f t="shared" si="369"/>
        <v>5.0571378360800834E-3</v>
      </c>
      <c r="AP1042" s="17">
        <f t="shared" si="386"/>
        <v>8.2342363108901857</v>
      </c>
      <c r="AQ1042" s="17">
        <f t="shared" si="387"/>
        <v>11.547720355420632</v>
      </c>
      <c r="AR1042" s="17">
        <f t="shared" si="388"/>
        <v>20.024373809199783</v>
      </c>
      <c r="AU1042" s="17">
        <f t="shared" si="389"/>
        <v>0.92286336423432735</v>
      </c>
    </row>
    <row r="1043" spans="2:47" x14ac:dyDescent="0.25">
      <c r="B1043">
        <f>INDEX(RawData!$A$2:$A$1048576,MATCH(FmtData!$B$4+(ROW()-10),RawData!$A$2:$A$1048576,0))</f>
        <v>1228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55613425923</v>
      </c>
      <c r="D104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1043">
        <f>INDEX(RawData!D$2:D$1048576,MATCH(FmtData!$B$4+(ROW()-10),RawData!$A$2:$A$1048576,0))</f>
        <v>2905.23</v>
      </c>
      <c r="F1043">
        <f>INDEX(RawData!E$2:E$1048576,MATCH(FmtData!$B$4+(ROW()-10),RawData!$A$2:$A$1048576,0))</f>
        <v>7.1738299999999997</v>
      </c>
      <c r="G1043">
        <f>INDEX(RawData!F$2:F$1048576,MATCH(FmtData!$B$4+(ROW()-10),RawData!$A$2:$A$1048576,0))</f>
        <v>-246.756</v>
      </c>
      <c r="H1043">
        <f>INDEX(RawData!G$2:G$1048576,MATCH(FmtData!$B$4+(ROW()-10),RawData!$A$2:$A$1048576,0))</f>
        <v>0.49976700000000002</v>
      </c>
      <c r="I1043">
        <f>INDEX(RawData!H$2:H$1048576,MATCH(FmtData!$B$4+(ROW()-10),RawData!$A$2:$A$1048576,0))</f>
        <v>-4.0875699999999996E-3</v>
      </c>
      <c r="J1043">
        <f>INDEX(RawData!I$2:I$1048576,MATCH(FmtData!$B$4+(ROW()-10),RawData!$A$2:$A$1048576,0))</f>
        <v>198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4.3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3</v>
      </c>
      <c r="P1043">
        <f>INDEX(RawData!O$2:O$1048576,MATCH(FmtData!$B$4+(ROW()-10),RawData!$A$2:$A$1048576,0))</f>
        <v>35.8078</v>
      </c>
      <c r="Q1043">
        <f>INDEX(RawData!P$2:P$1048576,MATCH(FmtData!$B$4+(ROW()-10),RawData!$A$2:$A$1048576,0))</f>
        <v>248.95400000000001</v>
      </c>
      <c r="R1043">
        <f>INDEX(RawData!Q$2:Q$1048576,MATCH(FmtData!$B$4+(ROW()-10),RawData!$A$2:$A$1048576,0))</f>
        <v>2.4414100000000002E-3</v>
      </c>
      <c r="S1043">
        <f>INDEX(RawData!R$2:R$1048576,MATCH(FmtData!$B$4+(ROW()-10),RawData!$A$2:$A$1048576,0))</f>
        <v>0.33381</v>
      </c>
      <c r="T1043">
        <f>INDEX(RawData!S$2:S$1048576,MATCH(FmtData!$B$4+(ROW()-10),RawData!$A$2:$A$1048576,0))</f>
        <v>0.52676999999999996</v>
      </c>
      <c r="U1043">
        <f>INDEX(RawData!T$2:T$1048576,MATCH(FmtData!$B$4+(ROW()-10),RawData!$A$2:$A$1048576,0))</f>
        <v>9.2086799999999993</v>
      </c>
      <c r="V1043">
        <f>INDEX(RawData!U$2:U$1048576,MATCH(FmtData!$B$4+(ROW()-10),RawData!$A$2:$A$1048576,0))</f>
        <v>9.3078599999999998</v>
      </c>
      <c r="W1043" s="8">
        <f t="shared" si="370"/>
        <v>9.918000000000049E-2</v>
      </c>
      <c r="X1043" s="8">
        <f t="shared" si="371"/>
        <v>0.20288504000000002</v>
      </c>
      <c r="Y1043" s="8">
        <f t="shared" si="372"/>
        <v>-0.15884651999999996</v>
      </c>
      <c r="Z1043" s="8">
        <f t="shared" si="373"/>
        <v>9.6890706940420568</v>
      </c>
      <c r="AA1043" s="8">
        <f t="shared" si="374"/>
        <v>10.050802254042056</v>
      </c>
      <c r="AB1043" s="8">
        <f t="shared" si="375"/>
        <v>9.8699364740420563</v>
      </c>
      <c r="AC1043" s="6">
        <f t="shared" si="390"/>
        <v>-258.37900000000002</v>
      </c>
      <c r="AD1043" s="15">
        <f t="shared" si="376"/>
        <v>1.3930000000000291</v>
      </c>
      <c r="AE1043" s="15">
        <f t="shared" si="377"/>
        <v>-50.946855604566736</v>
      </c>
      <c r="AF1043" s="15">
        <f t="shared" si="378"/>
        <v>41.299610510253387</v>
      </c>
      <c r="AG1043" s="15">
        <f t="shared" si="379"/>
        <v>-5.6265540081598147</v>
      </c>
      <c r="AH1043" s="15">
        <f t="shared" si="368"/>
        <v>-100.49972263567599</v>
      </c>
      <c r="AI1043" s="17">
        <f t="shared" si="380"/>
        <v>1.1547720355420632</v>
      </c>
      <c r="AJ1043" s="17">
        <f t="shared" si="381"/>
        <v>0.92279287491511075</v>
      </c>
      <c r="AK1043" s="17">
        <f t="shared" si="382"/>
        <v>0.86806025425159417</v>
      </c>
      <c r="AL1043" s="17">
        <f t="shared" si="383"/>
        <v>0.78174490703777533</v>
      </c>
      <c r="AM1043" s="17">
        <f t="shared" si="384"/>
        <v>0.82339456784337473</v>
      </c>
      <c r="AN1043" s="17">
        <f t="shared" si="385"/>
        <v>0.92279287491511075</v>
      </c>
      <c r="AO1043" s="17">
        <f t="shared" si="369"/>
        <v>5.1276271552966879E-3</v>
      </c>
      <c r="AP1043" s="17">
        <f t="shared" si="386"/>
        <v>8.2339456784337468</v>
      </c>
      <c r="AQ1043" s="17">
        <f t="shared" si="387"/>
        <v>11.547720355420632</v>
      </c>
      <c r="AR1043" s="17">
        <f t="shared" si="388"/>
        <v>20.030785911132281</v>
      </c>
      <c r="AU1043" s="17">
        <f t="shared" si="389"/>
        <v>0.92279287491511075</v>
      </c>
    </row>
    <row r="1044" spans="2:47" x14ac:dyDescent="0.25">
      <c r="B1044">
        <f>INDEX(RawData!$A$2:$A$1048576,MATCH(FmtData!$B$4+(ROW()-10),RawData!$A$2:$A$1048576,0))</f>
        <v>1229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55636574076</v>
      </c>
      <c r="D1044" s="46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1044">
        <f>INDEX(RawData!D$2:D$1048576,MATCH(FmtData!$B$4+(ROW()-10),RawData!$A$2:$A$1048576,0))</f>
        <v>2905.23</v>
      </c>
      <c r="F1044">
        <f>INDEX(RawData!E$2:E$1048576,MATCH(FmtData!$B$4+(ROW()-10),RawData!$A$2:$A$1048576,0))</f>
        <v>7.1738299999999997</v>
      </c>
      <c r="G1044">
        <f>INDEX(RawData!F$2:F$1048576,MATCH(FmtData!$B$4+(ROW()-10),RawData!$A$2:$A$1048576,0))</f>
        <v>-235.572</v>
      </c>
      <c r="H1044">
        <f>INDEX(RawData!G$2:G$1048576,MATCH(FmtData!$B$4+(ROW()-10),RawData!$A$2:$A$1048576,0))</f>
        <v>0.49978600000000001</v>
      </c>
      <c r="I1044">
        <f>INDEX(RawData!H$2:H$1048576,MATCH(FmtData!$B$4+(ROW()-10),RawData!$A$2:$A$1048576,0))</f>
        <v>-4.0875699999999996E-3</v>
      </c>
      <c r="J1044">
        <f>INDEX(RawData!I$2:I$1048576,MATCH(FmtData!$B$4+(ROW()-10),RawData!$A$2:$A$1048576,0))</f>
        <v>198.1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4.4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3</v>
      </c>
      <c r="P1044">
        <f>INDEX(RawData!O$2:O$1048576,MATCH(FmtData!$B$4+(ROW()-10),RawData!$A$2:$A$1048576,0))</f>
        <v>35.8078</v>
      </c>
      <c r="Q1044">
        <f>INDEX(RawData!P$2:P$1048576,MATCH(FmtData!$B$4+(ROW()-10),RawData!$A$2:$A$1048576,0))</f>
        <v>248.95400000000001</v>
      </c>
      <c r="R1044">
        <f>INDEX(RawData!Q$2:Q$1048576,MATCH(FmtData!$B$4+(ROW()-10),RawData!$A$2:$A$1048576,0))</f>
        <v>1.8310500000000001E-3</v>
      </c>
      <c r="S1044">
        <f>INDEX(RawData!R$2:R$1048576,MATCH(FmtData!$B$4+(ROW()-10),RawData!$A$2:$A$1048576,0))</f>
        <v>0.33371400000000001</v>
      </c>
      <c r="T1044">
        <f>INDEX(RawData!S$2:S$1048576,MATCH(FmtData!$B$4+(ROW()-10),RawData!$A$2:$A$1048576,0))</f>
        <v>0.52676999999999996</v>
      </c>
      <c r="U1044">
        <f>INDEX(RawData!T$2:T$1048576,MATCH(FmtData!$B$4+(ROW()-10),RawData!$A$2:$A$1048576,0))</f>
        <v>9.2086799999999993</v>
      </c>
      <c r="V1044">
        <f>INDEX(RawData!U$2:U$1048576,MATCH(FmtData!$B$4+(ROW()-10),RawData!$A$2:$A$1048576,0))</f>
        <v>9.3078599999999998</v>
      </c>
      <c r="W1044" s="8">
        <f t="shared" si="370"/>
        <v>9.918000000000049E-2</v>
      </c>
      <c r="X1044" s="8">
        <f t="shared" si="371"/>
        <v>0.20312887999999998</v>
      </c>
      <c r="Y1044" s="8">
        <f t="shared" si="372"/>
        <v>-0.15884651999999996</v>
      </c>
      <c r="Z1044" s="8">
        <f t="shared" si="373"/>
        <v>9.6888268540420572</v>
      </c>
      <c r="AA1044" s="8">
        <f t="shared" si="374"/>
        <v>10.050802254042056</v>
      </c>
      <c r="AB1044" s="8">
        <f t="shared" si="375"/>
        <v>9.8698145540420565</v>
      </c>
      <c r="AC1044" s="6">
        <f t="shared" si="390"/>
        <v>-258.37900000000002</v>
      </c>
      <c r="AD1044" s="15">
        <f t="shared" si="376"/>
        <v>1.3930000000000291</v>
      </c>
      <c r="AE1044" s="15">
        <f t="shared" si="377"/>
        <v>-51.006884219933113</v>
      </c>
      <c r="AF1044" s="15">
        <f t="shared" si="378"/>
        <v>41.299610510253387</v>
      </c>
      <c r="AG1044" s="15">
        <f t="shared" si="379"/>
        <v>-5.6576417686030709</v>
      </c>
      <c r="AH1044" s="15">
        <f t="shared" si="368"/>
        <v>-100.55975125104237</v>
      </c>
      <c r="AI1044" s="17">
        <f t="shared" si="380"/>
        <v>1.1547720355420632</v>
      </c>
      <c r="AJ1044" s="17">
        <f t="shared" si="381"/>
        <v>0.92286336423432735</v>
      </c>
      <c r="AK1044" s="17">
        <f t="shared" si="382"/>
        <v>0.86812262954863129</v>
      </c>
      <c r="AL1044" s="17">
        <f t="shared" si="383"/>
        <v>0.78174490703777533</v>
      </c>
      <c r="AM1044" s="17">
        <f t="shared" si="384"/>
        <v>0.8234236310890185</v>
      </c>
      <c r="AN1044" s="17">
        <f t="shared" si="385"/>
        <v>0.92286336423432735</v>
      </c>
      <c r="AO1044" s="17">
        <f t="shared" si="369"/>
        <v>5.0571378360800834E-3</v>
      </c>
      <c r="AP1044" s="17">
        <f t="shared" si="386"/>
        <v>8.2342363108901857</v>
      </c>
      <c r="AQ1044" s="17">
        <f t="shared" si="387"/>
        <v>11.547720355420632</v>
      </c>
      <c r="AR1044" s="17">
        <f t="shared" si="388"/>
        <v>20.030785911132281</v>
      </c>
      <c r="AU1044" s="17">
        <f t="shared" si="389"/>
        <v>0.92286336423432735</v>
      </c>
    </row>
    <row r="1045" spans="2:47" x14ac:dyDescent="0.25">
      <c r="B1045">
        <f>INDEX(RawData!$A$2:$A$1048576,MATCH(FmtData!$B$4+(ROW()-10),RawData!$A$2:$A$1048576,0))</f>
        <v>1230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55659722222</v>
      </c>
      <c r="D1045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1045">
        <f>INDEX(RawData!D$2:D$1048576,MATCH(FmtData!$B$4+(ROW()-10),RawData!$A$2:$A$1048576,0))</f>
        <v>2905.23</v>
      </c>
      <c r="F1045">
        <f>INDEX(RawData!E$2:E$1048576,MATCH(FmtData!$B$4+(ROW()-10),RawData!$A$2:$A$1048576,0))</f>
        <v>7.1738299999999997</v>
      </c>
      <c r="G1045">
        <f>INDEX(RawData!F$2:F$1048576,MATCH(FmtData!$B$4+(ROW()-10),RawData!$A$2:$A$1048576,0))</f>
        <v>-246.756</v>
      </c>
      <c r="H1045">
        <f>INDEX(RawData!G$2:G$1048576,MATCH(FmtData!$B$4+(ROW()-10),RawData!$A$2:$A$1048576,0))</f>
        <v>0.49978600000000001</v>
      </c>
      <c r="I1045">
        <f>INDEX(RawData!H$2:H$1048576,MATCH(FmtData!$B$4+(ROW()-10),RawData!$A$2:$A$1048576,0))</f>
        <v>-4.0875699999999996E-3</v>
      </c>
      <c r="J1045">
        <f>INDEX(RawData!I$2:I$1048576,MATCH(FmtData!$B$4+(ROW()-10),RawData!$A$2:$A$1048576,0))</f>
        <v>19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4.5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3</v>
      </c>
      <c r="P1045">
        <f>INDEX(RawData!O$2:O$1048576,MATCH(FmtData!$B$4+(ROW()-10),RawData!$A$2:$A$1048576,0))</f>
        <v>35.8078</v>
      </c>
      <c r="Q1045">
        <f>INDEX(RawData!P$2:P$1048576,MATCH(FmtData!$B$4+(ROW()-10),RawData!$A$2:$A$1048576,0))</f>
        <v>248.954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371400000000001</v>
      </c>
      <c r="T1045">
        <f>INDEX(RawData!S$2:S$1048576,MATCH(FmtData!$B$4+(ROW()-10),RawData!$A$2:$A$1048576,0))</f>
        <v>0.52676999999999996</v>
      </c>
      <c r="U1045">
        <f>INDEX(RawData!T$2:T$1048576,MATCH(FmtData!$B$4+(ROW()-10),RawData!$A$2:$A$1048576,0))</f>
        <v>9.2086799999999993</v>
      </c>
      <c r="V1045">
        <f>INDEX(RawData!U$2:U$1048576,MATCH(FmtData!$B$4+(ROW()-10),RawData!$A$2:$A$1048576,0))</f>
        <v>9.3078599999999998</v>
      </c>
      <c r="W1045" s="8">
        <f t="shared" si="370"/>
        <v>9.918000000000049E-2</v>
      </c>
      <c r="X1045" s="8">
        <f t="shared" si="371"/>
        <v>0.20312887999999998</v>
      </c>
      <c r="Y1045" s="8">
        <f t="shared" si="372"/>
        <v>-0.15884651999999996</v>
      </c>
      <c r="Z1045" s="8">
        <f t="shared" si="373"/>
        <v>9.6888268540420572</v>
      </c>
      <c r="AA1045" s="8">
        <f t="shared" si="374"/>
        <v>10.050802254042056</v>
      </c>
      <c r="AB1045" s="8">
        <f t="shared" si="375"/>
        <v>9.8698145540420565</v>
      </c>
      <c r="AC1045" s="6">
        <f t="shared" si="390"/>
        <v>-258.37900000000002</v>
      </c>
      <c r="AD1045" s="15">
        <f t="shared" si="376"/>
        <v>1.3930000000000291</v>
      </c>
      <c r="AE1045" s="15">
        <f t="shared" si="377"/>
        <v>-51.006884219933113</v>
      </c>
      <c r="AF1045" s="15">
        <f t="shared" si="378"/>
        <v>41.299610510253387</v>
      </c>
      <c r="AG1045" s="15">
        <f t="shared" si="379"/>
        <v>-5.6576417686030709</v>
      </c>
      <c r="AH1045" s="15">
        <f t="shared" si="368"/>
        <v>-100.55975125104237</v>
      </c>
      <c r="AI1045" s="17">
        <f t="shared" si="380"/>
        <v>1.1547720355420632</v>
      </c>
      <c r="AJ1045" s="17">
        <f t="shared" si="381"/>
        <v>0.92286336423432735</v>
      </c>
      <c r="AK1045" s="17">
        <f t="shared" si="382"/>
        <v>0.86812262954863129</v>
      </c>
      <c r="AL1045" s="17">
        <f t="shared" si="383"/>
        <v>0.78174490703777533</v>
      </c>
      <c r="AM1045" s="17">
        <f t="shared" si="384"/>
        <v>0.8234236310890185</v>
      </c>
      <c r="AN1045" s="17">
        <f t="shared" si="385"/>
        <v>0.92286336423432735</v>
      </c>
      <c r="AO1045" s="17">
        <f t="shared" si="369"/>
        <v>5.0571378360800834E-3</v>
      </c>
      <c r="AP1045" s="17">
        <f t="shared" si="386"/>
        <v>8.2342363108901857</v>
      </c>
      <c r="AQ1045" s="17">
        <f t="shared" si="387"/>
        <v>11.547720355420632</v>
      </c>
      <c r="AR1045" s="17">
        <f t="shared" si="388"/>
        <v>20.030785911132281</v>
      </c>
      <c r="AU1045" s="17">
        <f t="shared" si="389"/>
        <v>0.92286336423432735</v>
      </c>
    </row>
    <row r="1046" spans="2:47" x14ac:dyDescent="0.25">
      <c r="B1046">
        <f>INDEX(RawData!$A$2:$A$1048576,MATCH(FmtData!$B$4+(ROW()-10),RawData!$A$2:$A$1048576,0))</f>
        <v>1231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55682870369</v>
      </c>
      <c r="D1046" s="46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1046">
        <f>INDEX(RawData!D$2:D$1048576,MATCH(FmtData!$B$4+(ROW()-10),RawData!$A$2:$A$1048576,0))</f>
        <v>2905.23</v>
      </c>
      <c r="F1046">
        <f>INDEX(RawData!E$2:E$1048576,MATCH(FmtData!$B$4+(ROW()-10),RawData!$A$2:$A$1048576,0))</f>
        <v>7.1738299999999997</v>
      </c>
      <c r="G1046">
        <f>INDEX(RawData!F$2:F$1048576,MATCH(FmtData!$B$4+(ROW()-10),RawData!$A$2:$A$1048576,0))</f>
        <v>-246.756</v>
      </c>
      <c r="H1046">
        <f>INDEX(RawData!G$2:G$1048576,MATCH(FmtData!$B$4+(ROW()-10),RawData!$A$2:$A$1048576,0))</f>
        <v>0.49978600000000001</v>
      </c>
      <c r="I1046">
        <f>INDEX(RawData!H$2:H$1048576,MATCH(FmtData!$B$4+(ROW()-10),RawData!$A$2:$A$1048576,0))</f>
        <v>-4.0875699999999996E-3</v>
      </c>
      <c r="J1046">
        <f>INDEX(RawData!I$2:I$1048576,MATCH(FmtData!$B$4+(ROW()-10),RawData!$A$2:$A$1048576,0))</f>
        <v>198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4.6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3</v>
      </c>
      <c r="P1046">
        <f>INDEX(RawData!O$2:O$1048576,MATCH(FmtData!$B$4+(ROW()-10),RawData!$A$2:$A$1048576,0))</f>
        <v>35.8078</v>
      </c>
      <c r="Q1046">
        <f>INDEX(RawData!P$2:P$1048576,MATCH(FmtData!$B$4+(ROW()-10),RawData!$A$2:$A$1048576,0))</f>
        <v>248.954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381</v>
      </c>
      <c r="T1046">
        <f>INDEX(RawData!S$2:S$1048576,MATCH(FmtData!$B$4+(ROW()-10),RawData!$A$2:$A$1048576,0))</f>
        <v>0.52676999999999996</v>
      </c>
      <c r="U1046">
        <f>INDEX(RawData!T$2:T$1048576,MATCH(FmtData!$B$4+(ROW()-10),RawData!$A$2:$A$1048576,0))</f>
        <v>9.2086799999999993</v>
      </c>
      <c r="V1046">
        <f>INDEX(RawData!U$2:U$1048576,MATCH(FmtData!$B$4+(ROW()-10),RawData!$A$2:$A$1048576,0))</f>
        <v>9.3078599999999998</v>
      </c>
      <c r="W1046" s="8">
        <f t="shared" si="370"/>
        <v>9.918000000000049E-2</v>
      </c>
      <c r="X1046" s="8">
        <f t="shared" si="371"/>
        <v>0.20288504000000002</v>
      </c>
      <c r="Y1046" s="8">
        <f t="shared" si="372"/>
        <v>-0.15884651999999996</v>
      </c>
      <c r="Z1046" s="8">
        <f t="shared" si="373"/>
        <v>9.6890706940420568</v>
      </c>
      <c r="AA1046" s="8">
        <f t="shared" si="374"/>
        <v>10.050802254042056</v>
      </c>
      <c r="AB1046" s="8">
        <f t="shared" si="375"/>
        <v>9.8699364740420563</v>
      </c>
      <c r="AC1046" s="6">
        <f t="shared" si="390"/>
        <v>-258.37900000000002</v>
      </c>
      <c r="AD1046" s="15">
        <f t="shared" si="376"/>
        <v>1.3930000000000291</v>
      </c>
      <c r="AE1046" s="15">
        <f t="shared" si="377"/>
        <v>-50.946855604566736</v>
      </c>
      <c r="AF1046" s="15">
        <f t="shared" si="378"/>
        <v>41.299610510253387</v>
      </c>
      <c r="AG1046" s="15">
        <f t="shared" si="379"/>
        <v>-5.6265540081598147</v>
      </c>
      <c r="AH1046" s="15">
        <f t="shared" si="368"/>
        <v>-100.49972263567599</v>
      </c>
      <c r="AI1046" s="17">
        <f t="shared" si="380"/>
        <v>1.1547720355420632</v>
      </c>
      <c r="AJ1046" s="17">
        <f t="shared" si="381"/>
        <v>0.92279287491511075</v>
      </c>
      <c r="AK1046" s="17">
        <f t="shared" si="382"/>
        <v>0.86806025425159417</v>
      </c>
      <c r="AL1046" s="17">
        <f t="shared" si="383"/>
        <v>0.78174490703777533</v>
      </c>
      <c r="AM1046" s="17">
        <f t="shared" si="384"/>
        <v>0.82339456784337473</v>
      </c>
      <c r="AN1046" s="17">
        <f t="shared" si="385"/>
        <v>0.92279287491511075</v>
      </c>
      <c r="AO1046" s="17">
        <f t="shared" si="369"/>
        <v>5.1276271552966879E-3</v>
      </c>
      <c r="AP1046" s="17">
        <f t="shared" si="386"/>
        <v>8.2339456784337468</v>
      </c>
      <c r="AQ1046" s="17">
        <f t="shared" si="387"/>
        <v>11.547720355420632</v>
      </c>
      <c r="AR1046" s="17">
        <f t="shared" si="388"/>
        <v>20.030785911132281</v>
      </c>
      <c r="AU1046" s="17">
        <f t="shared" si="389"/>
        <v>0.92279287491511075</v>
      </c>
    </row>
    <row r="1047" spans="2:47" x14ac:dyDescent="0.25">
      <c r="B1047">
        <f>INDEX(RawData!$A$2:$A$1048576,MATCH(FmtData!$B$4+(ROW()-10),RawData!$A$2:$A$1048576,0))</f>
        <v>1232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55706018515</v>
      </c>
      <c r="D1047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047">
        <f>INDEX(RawData!D$2:D$1048576,MATCH(FmtData!$B$4+(ROW()-10),RawData!$A$2:$A$1048576,0))</f>
        <v>2905.23</v>
      </c>
      <c r="F1047">
        <f>INDEX(RawData!E$2:E$1048576,MATCH(FmtData!$B$4+(ROW()-10),RawData!$A$2:$A$1048576,0))</f>
        <v>6.25</v>
      </c>
      <c r="G1047">
        <f>INDEX(RawData!F$2:F$1048576,MATCH(FmtData!$B$4+(ROW()-10),RawData!$A$2:$A$1048576,0))</f>
        <v>-246.756</v>
      </c>
      <c r="H1047">
        <f>INDEX(RawData!G$2:G$1048576,MATCH(FmtData!$B$4+(ROW()-10),RawData!$A$2:$A$1048576,0))</f>
        <v>0.49978600000000001</v>
      </c>
      <c r="I1047">
        <f>INDEX(RawData!H$2:H$1048576,MATCH(FmtData!$B$4+(ROW()-10),RawData!$A$2:$A$1048576,0))</f>
        <v>-4.0875699999999996E-3</v>
      </c>
      <c r="J1047">
        <f>INDEX(RawData!I$2:I$1048576,MATCH(FmtData!$B$4+(ROW()-10),RawData!$A$2:$A$1048576,0))</f>
        <v>198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4.7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3</v>
      </c>
      <c r="P1047">
        <f>INDEX(RawData!O$2:O$1048576,MATCH(FmtData!$B$4+(ROW()-10),RawData!$A$2:$A$1048576,0))</f>
        <v>35.8078</v>
      </c>
      <c r="Q1047">
        <f>INDEX(RawData!P$2:P$1048576,MATCH(FmtData!$B$4+(ROW()-10),RawData!$A$2:$A$1048576,0))</f>
        <v>248.9540000000000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371400000000001</v>
      </c>
      <c r="T1047">
        <f>INDEX(RawData!S$2:S$1048576,MATCH(FmtData!$B$4+(ROW()-10),RawData!$A$2:$A$1048576,0))</f>
        <v>0.52676999999999996</v>
      </c>
      <c r="U1047">
        <f>INDEX(RawData!T$2:T$1048576,MATCH(FmtData!$B$4+(ROW()-10),RawData!$A$2:$A$1048576,0))</f>
        <v>9.2086799999999993</v>
      </c>
      <c r="V1047">
        <f>INDEX(RawData!U$2:U$1048576,MATCH(FmtData!$B$4+(ROW()-10),RawData!$A$2:$A$1048576,0))</f>
        <v>9.3078599999999998</v>
      </c>
      <c r="W1047" s="8">
        <f t="shared" si="370"/>
        <v>9.918000000000049E-2</v>
      </c>
      <c r="X1047" s="8">
        <f t="shared" si="371"/>
        <v>0.20312887999999998</v>
      </c>
      <c r="Y1047" s="8">
        <f t="shared" si="372"/>
        <v>-0.15884651999999996</v>
      </c>
      <c r="Z1047" s="8">
        <f t="shared" si="373"/>
        <v>9.6888268540420572</v>
      </c>
      <c r="AA1047" s="8">
        <f t="shared" si="374"/>
        <v>10.050802254042056</v>
      </c>
      <c r="AB1047" s="8">
        <f t="shared" si="375"/>
        <v>9.8698145540420565</v>
      </c>
      <c r="AC1047" s="6">
        <f t="shared" si="390"/>
        <v>-258.37900000000002</v>
      </c>
      <c r="AD1047" s="15">
        <f t="shared" si="376"/>
        <v>1.3930000000000291</v>
      </c>
      <c r="AE1047" s="15">
        <f t="shared" si="377"/>
        <v>-51.006884219933113</v>
      </c>
      <c r="AF1047" s="15">
        <f t="shared" si="378"/>
        <v>41.299610510253387</v>
      </c>
      <c r="AG1047" s="15">
        <f t="shared" si="379"/>
        <v>-5.6576417686030709</v>
      </c>
      <c r="AH1047" s="15">
        <f t="shared" si="368"/>
        <v>-100.55975125104237</v>
      </c>
      <c r="AI1047" s="17">
        <f t="shared" si="380"/>
        <v>1.1547720355420632</v>
      </c>
      <c r="AJ1047" s="17">
        <f t="shared" si="381"/>
        <v>0.92286336423432735</v>
      </c>
      <c r="AK1047" s="17">
        <f t="shared" si="382"/>
        <v>0.86812262954863129</v>
      </c>
      <c r="AL1047" s="17">
        <f t="shared" si="383"/>
        <v>0.78174490703777533</v>
      </c>
      <c r="AM1047" s="17">
        <f t="shared" si="384"/>
        <v>0.8234236310890185</v>
      </c>
      <c r="AN1047" s="17">
        <f t="shared" si="385"/>
        <v>0.92286336423432735</v>
      </c>
      <c r="AO1047" s="17">
        <f t="shared" si="369"/>
        <v>5.0571378360800834E-3</v>
      </c>
      <c r="AP1047" s="17">
        <f t="shared" si="386"/>
        <v>8.2342363108901857</v>
      </c>
      <c r="AQ1047" s="17">
        <f t="shared" si="387"/>
        <v>11.547720355420632</v>
      </c>
      <c r="AR1047" s="17">
        <f t="shared" si="388"/>
        <v>20.030785911132281</v>
      </c>
      <c r="AU1047" s="17">
        <f t="shared" si="389"/>
        <v>0.92286336423432735</v>
      </c>
    </row>
    <row r="1048" spans="2:47" x14ac:dyDescent="0.25">
      <c r="B1048">
        <f>INDEX(RawData!$A$2:$A$1048576,MATCH(FmtData!$B$4+(ROW()-10),RawData!$A$2:$A$1048576,0))</f>
        <v>1233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557291666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1048">
        <f>INDEX(RawData!D$2:D$1048576,MATCH(FmtData!$B$4+(ROW()-10),RawData!$A$2:$A$1048576,0))</f>
        <v>2906.16</v>
      </c>
      <c r="F1048">
        <f>INDEX(RawData!E$2:E$1048576,MATCH(FmtData!$B$4+(ROW()-10),RawData!$A$2:$A$1048576,0))</f>
        <v>7.1738299999999997</v>
      </c>
      <c r="G1048">
        <f>INDEX(RawData!F$2:F$1048576,MATCH(FmtData!$B$4+(ROW()-10),RawData!$A$2:$A$1048576,0))</f>
        <v>-246.756</v>
      </c>
      <c r="H1048">
        <f>INDEX(RawData!G$2:G$1048576,MATCH(FmtData!$B$4+(ROW()-10),RawData!$A$2:$A$1048576,0))</f>
        <v>0.49978600000000001</v>
      </c>
      <c r="I1048">
        <f>INDEX(RawData!H$2:H$1048576,MATCH(FmtData!$B$4+(ROW()-10),RawData!$A$2:$A$1048576,0))</f>
        <v>-3.9036299999999999E-3</v>
      </c>
      <c r="J1048">
        <f>INDEX(RawData!I$2:I$1048576,MATCH(FmtData!$B$4+(ROW()-10),RawData!$A$2:$A$1048576,0))</f>
        <v>197.9</v>
      </c>
      <c r="K1048">
        <f>INDEX(RawData!J$2:J$1048576,MATCH(FmtData!$B$4+(ROW()-10),RawData!$A$2:$A$1048576,0))</f>
        <v>194</v>
      </c>
      <c r="L1048">
        <f>INDEX(RawData!K$2:K$1048576,MATCH(FmtData!$B$4+(ROW()-10),RawData!$A$2:$A$1048576,0))</f>
        <v>194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3</v>
      </c>
      <c r="P1048">
        <f>INDEX(RawData!O$2:O$1048576,MATCH(FmtData!$B$4+(ROW()-10),RawData!$A$2:$A$1048576,0))</f>
        <v>35.8078</v>
      </c>
      <c r="Q1048">
        <f>INDEX(RawData!P$2:P$1048576,MATCH(FmtData!$B$4+(ROW()-10),RawData!$A$2:$A$1048576,0))</f>
        <v>248.95400000000001</v>
      </c>
      <c r="R1048">
        <f>INDEX(RawData!Q$2:Q$1048576,MATCH(FmtData!$B$4+(ROW()-10),RawData!$A$2:$A$1048576,0))</f>
        <v>1.8310500000000001E-3</v>
      </c>
      <c r="S1048">
        <f>INDEX(RawData!R$2:R$1048576,MATCH(FmtData!$B$4+(ROW()-10),RawData!$A$2:$A$1048576,0))</f>
        <v>0.33371400000000001</v>
      </c>
      <c r="T1048">
        <f>INDEX(RawData!S$2:S$1048576,MATCH(FmtData!$B$4+(ROW()-10),RawData!$A$2:$A$1048576,0))</f>
        <v>0.52676999999999996</v>
      </c>
      <c r="U1048">
        <f>INDEX(RawData!T$2:T$1048576,MATCH(FmtData!$B$4+(ROW()-10),RawData!$A$2:$A$1048576,0))</f>
        <v>9.2086799999999993</v>
      </c>
      <c r="V1048">
        <f>INDEX(RawData!U$2:U$1048576,MATCH(FmtData!$B$4+(ROW()-10),RawData!$A$2:$A$1048576,0))</f>
        <v>9.3078599999999998</v>
      </c>
      <c r="W1048" s="8">
        <f t="shared" si="370"/>
        <v>9.918000000000049E-2</v>
      </c>
      <c r="X1048" s="8">
        <f t="shared" si="371"/>
        <v>0.20312887999999998</v>
      </c>
      <c r="Y1048" s="8">
        <f t="shared" si="372"/>
        <v>-0.15884651999999996</v>
      </c>
      <c r="Z1048" s="8">
        <f t="shared" si="373"/>
        <v>9.6888268540420572</v>
      </c>
      <c r="AA1048" s="8">
        <f t="shared" si="374"/>
        <v>10.050802254042056</v>
      </c>
      <c r="AB1048" s="8">
        <f t="shared" si="375"/>
        <v>9.8698145540420565</v>
      </c>
      <c r="AC1048" s="6">
        <f t="shared" si="390"/>
        <v>-258.37900000000002</v>
      </c>
      <c r="AD1048" s="15">
        <f t="shared" si="376"/>
        <v>1.3930000000000291</v>
      </c>
      <c r="AE1048" s="15">
        <f t="shared" si="377"/>
        <v>-51.006884219933113</v>
      </c>
      <c r="AF1048" s="15">
        <f t="shared" si="378"/>
        <v>41.299610510253387</v>
      </c>
      <c r="AG1048" s="15">
        <f t="shared" si="379"/>
        <v>-5.6576417686030709</v>
      </c>
      <c r="AH1048" s="15">
        <f t="shared" si="368"/>
        <v>-100.55975125104237</v>
      </c>
      <c r="AI1048" s="17">
        <f t="shared" si="380"/>
        <v>1.1547720355420632</v>
      </c>
      <c r="AJ1048" s="17">
        <f t="shared" si="381"/>
        <v>0.92286336423432735</v>
      </c>
      <c r="AK1048" s="17">
        <f t="shared" si="382"/>
        <v>0.86812262954863129</v>
      </c>
      <c r="AL1048" s="17">
        <f t="shared" si="383"/>
        <v>0.78174490703777533</v>
      </c>
      <c r="AM1048" s="17">
        <f t="shared" si="384"/>
        <v>0.8234236310890185</v>
      </c>
      <c r="AN1048" s="17">
        <f t="shared" si="385"/>
        <v>0.92286336423432735</v>
      </c>
      <c r="AO1048" s="17">
        <f t="shared" si="369"/>
        <v>5.0571378360800834E-3</v>
      </c>
      <c r="AP1048" s="17">
        <f t="shared" si="386"/>
        <v>8.2342363108901857</v>
      </c>
      <c r="AQ1048" s="17">
        <f t="shared" si="387"/>
        <v>11.547720355420632</v>
      </c>
      <c r="AR1048" s="17">
        <f t="shared" si="388"/>
        <v>20.037198013064778</v>
      </c>
      <c r="AU1048" s="17">
        <f t="shared" si="389"/>
        <v>0.92286336423432735</v>
      </c>
    </row>
    <row r="1049" spans="2:47" x14ac:dyDescent="0.25">
      <c r="B1049">
        <f>INDEX(RawData!$A$2:$A$1048576,MATCH(FmtData!$B$4+(ROW()-10),RawData!$A$2:$A$1048576,0))</f>
        <v>1234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55752314815</v>
      </c>
      <c r="D1049" s="46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1049">
        <f>INDEX(RawData!D$2:D$1048576,MATCH(FmtData!$B$4+(ROW()-10),RawData!$A$2:$A$1048576,0))</f>
        <v>2906.16</v>
      </c>
      <c r="F1049">
        <f>INDEX(RawData!E$2:E$1048576,MATCH(FmtData!$B$4+(ROW()-10),RawData!$A$2:$A$1048576,0))</f>
        <v>7.1738299999999997</v>
      </c>
      <c r="G1049">
        <f>INDEX(RawData!F$2:F$1048576,MATCH(FmtData!$B$4+(ROW()-10),RawData!$A$2:$A$1048576,0))</f>
        <v>-246.756</v>
      </c>
      <c r="H1049">
        <f>INDEX(RawData!G$2:G$1048576,MATCH(FmtData!$B$4+(ROW()-10),RawData!$A$2:$A$1048576,0))</f>
        <v>0.49978600000000001</v>
      </c>
      <c r="I1049">
        <f>INDEX(RawData!H$2:H$1048576,MATCH(FmtData!$B$4+(ROW()-10),RawData!$A$2:$A$1048576,0))</f>
        <v>-4.0875699999999996E-3</v>
      </c>
      <c r="J1049">
        <f>INDEX(RawData!I$2:I$1048576,MATCH(FmtData!$B$4+(ROW()-10),RawData!$A$2:$A$1048576,0))</f>
        <v>197.9</v>
      </c>
      <c r="K1049">
        <f>INDEX(RawData!J$2:J$1048576,MATCH(FmtData!$B$4+(ROW()-10),RawData!$A$2:$A$1048576,0))</f>
        <v>194.1</v>
      </c>
      <c r="L1049">
        <f>INDEX(RawData!K$2:K$1048576,MATCH(FmtData!$B$4+(ROW()-10),RawData!$A$2:$A$1048576,0))</f>
        <v>194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3</v>
      </c>
      <c r="P1049">
        <f>INDEX(RawData!O$2:O$1048576,MATCH(FmtData!$B$4+(ROW()-10),RawData!$A$2:$A$1048576,0))</f>
        <v>35.8078</v>
      </c>
      <c r="Q1049">
        <f>INDEX(RawData!P$2:P$1048576,MATCH(FmtData!$B$4+(ROW()-10),RawData!$A$2:$A$1048576,0))</f>
        <v>248.9540000000000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400099999999999</v>
      </c>
      <c r="T1049">
        <f>INDEX(RawData!S$2:S$1048576,MATCH(FmtData!$B$4+(ROW()-10),RawData!$A$2:$A$1048576,0))</f>
        <v>0.52676999999999996</v>
      </c>
      <c r="U1049">
        <f>INDEX(RawData!T$2:T$1048576,MATCH(FmtData!$B$4+(ROW()-10),RawData!$A$2:$A$1048576,0))</f>
        <v>9.2086799999999993</v>
      </c>
      <c r="V1049">
        <f>INDEX(RawData!U$2:U$1048576,MATCH(FmtData!$B$4+(ROW()-10),RawData!$A$2:$A$1048576,0))</f>
        <v>9.3078599999999998</v>
      </c>
      <c r="W1049" s="8">
        <f t="shared" si="370"/>
        <v>9.918000000000049E-2</v>
      </c>
      <c r="X1049" s="8">
        <f t="shared" si="371"/>
        <v>0.20239990000000002</v>
      </c>
      <c r="Y1049" s="8">
        <f t="shared" si="372"/>
        <v>-0.15884651999999996</v>
      </c>
      <c r="Z1049" s="8">
        <f t="shared" si="373"/>
        <v>9.6895558340420571</v>
      </c>
      <c r="AA1049" s="8">
        <f t="shared" si="374"/>
        <v>10.050802254042056</v>
      </c>
      <c r="AB1049" s="8">
        <f t="shared" si="375"/>
        <v>9.8701790440420574</v>
      </c>
      <c r="AC1049" s="6">
        <f t="shared" si="390"/>
        <v>-258.37900000000002</v>
      </c>
      <c r="AD1049" s="15">
        <f t="shared" si="376"/>
        <v>1.3930000000000291</v>
      </c>
      <c r="AE1049" s="15">
        <f t="shared" si="377"/>
        <v>-50.82741514198392</v>
      </c>
      <c r="AF1049" s="15">
        <f t="shared" si="378"/>
        <v>41.299610510253387</v>
      </c>
      <c r="AG1049" s="15">
        <f t="shared" si="379"/>
        <v>-5.5647001479596838</v>
      </c>
      <c r="AH1049" s="15">
        <f t="shared" si="368"/>
        <v>-100.38028217309318</v>
      </c>
      <c r="AI1049" s="17">
        <f t="shared" si="380"/>
        <v>1.1547720355420632</v>
      </c>
      <c r="AJ1049" s="17">
        <f t="shared" si="381"/>
        <v>0.9226526525474692</v>
      </c>
      <c r="AK1049" s="17">
        <f t="shared" si="382"/>
        <v>0.8679361711935224</v>
      </c>
      <c r="AL1049" s="17">
        <f t="shared" si="383"/>
        <v>0.78174490703777533</v>
      </c>
      <c r="AM1049" s="17">
        <f t="shared" si="384"/>
        <v>0.82333674816684677</v>
      </c>
      <c r="AN1049" s="17">
        <f t="shared" si="385"/>
        <v>0.9226526525474692</v>
      </c>
      <c r="AO1049" s="17">
        <f t="shared" si="369"/>
        <v>5.2678495229382394E-3</v>
      </c>
      <c r="AP1049" s="17">
        <f t="shared" si="386"/>
        <v>8.2333674816684681</v>
      </c>
      <c r="AQ1049" s="17">
        <f t="shared" si="387"/>
        <v>11.547720355420632</v>
      </c>
      <c r="AR1049" s="17">
        <f t="shared" si="388"/>
        <v>20.037198013064778</v>
      </c>
      <c r="AU1049" s="17">
        <f t="shared" si="389"/>
        <v>0.9226526525474692</v>
      </c>
    </row>
    <row r="1050" spans="2:47" x14ac:dyDescent="0.25">
      <c r="B1050">
        <f>INDEX(RawData!$A$2:$A$1048576,MATCH(FmtData!$B$4+(ROW()-10),RawData!$A$2:$A$1048576,0))</f>
        <v>1235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55775462961</v>
      </c>
      <c r="D1050" s="46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1050">
        <f>INDEX(RawData!D$2:D$1048576,MATCH(FmtData!$B$4+(ROW()-10),RawData!$A$2:$A$1048576,0))</f>
        <v>2906.16</v>
      </c>
      <c r="F1050">
        <f>INDEX(RawData!E$2:E$1048576,MATCH(FmtData!$B$4+(ROW()-10),RawData!$A$2:$A$1048576,0))</f>
        <v>7.1738299999999997</v>
      </c>
      <c r="G1050">
        <f>INDEX(RawData!F$2:F$1048576,MATCH(FmtData!$B$4+(ROW()-10),RawData!$A$2:$A$1048576,0))</f>
        <v>-246.756</v>
      </c>
      <c r="H1050">
        <f>INDEX(RawData!G$2:G$1048576,MATCH(FmtData!$B$4+(ROW()-10),RawData!$A$2:$A$1048576,0))</f>
        <v>0.49978600000000001</v>
      </c>
      <c r="I1050">
        <f>INDEX(RawData!H$2:H$1048576,MATCH(FmtData!$B$4+(ROW()-10),RawData!$A$2:$A$1048576,0))</f>
        <v>-4.0875699999999996E-3</v>
      </c>
      <c r="J1050">
        <f>INDEX(RawData!I$2:I$1048576,MATCH(FmtData!$B$4+(ROW()-10),RawData!$A$2:$A$1048576,0))</f>
        <v>197.9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5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3</v>
      </c>
      <c r="P1050">
        <f>INDEX(RawData!O$2:O$1048576,MATCH(FmtData!$B$4+(ROW()-10),RawData!$A$2:$A$1048576,0))</f>
        <v>35.8078</v>
      </c>
      <c r="Q1050">
        <f>INDEX(RawData!P$2:P$1048576,MATCH(FmtData!$B$4+(ROW()-10),RawData!$A$2:$A$1048576,0))</f>
        <v>248.9540000000000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3395</v>
      </c>
      <c r="T1050">
        <f>INDEX(RawData!S$2:S$1048576,MATCH(FmtData!$B$4+(ROW()-10),RawData!$A$2:$A$1048576,0))</f>
        <v>0.52676999999999996</v>
      </c>
      <c r="U1050">
        <f>INDEX(RawData!T$2:T$1048576,MATCH(FmtData!$B$4+(ROW()-10),RawData!$A$2:$A$1048576,0))</f>
        <v>9.2086799999999993</v>
      </c>
      <c r="V1050">
        <f>INDEX(RawData!U$2:U$1048576,MATCH(FmtData!$B$4+(ROW()-10),RawData!$A$2:$A$1048576,0))</f>
        <v>9.3078599999999998</v>
      </c>
      <c r="W1050" s="8">
        <f t="shared" si="370"/>
        <v>9.918000000000049E-2</v>
      </c>
      <c r="X1050" s="8">
        <f t="shared" si="371"/>
        <v>0.20393914000000002</v>
      </c>
      <c r="Y1050" s="8">
        <f t="shared" si="372"/>
        <v>-0.15884651999999996</v>
      </c>
      <c r="Z1050" s="8">
        <f t="shared" si="373"/>
        <v>9.6880165940420575</v>
      </c>
      <c r="AA1050" s="8">
        <f t="shared" si="374"/>
        <v>10.050802254042056</v>
      </c>
      <c r="AB1050" s="8">
        <f t="shared" si="375"/>
        <v>9.8694094240420576</v>
      </c>
      <c r="AC1050" s="6">
        <f t="shared" si="390"/>
        <v>-258.37900000000002</v>
      </c>
      <c r="AD1050" s="15">
        <f t="shared" si="376"/>
        <v>1.3930000000000291</v>
      </c>
      <c r="AE1050" s="15">
        <f t="shared" si="377"/>
        <v>-51.206333707368458</v>
      </c>
      <c r="AF1050" s="15">
        <f t="shared" si="378"/>
        <v>41.299610510253387</v>
      </c>
      <c r="AG1050" s="15">
        <f t="shared" si="379"/>
        <v>-5.7609385650453078</v>
      </c>
      <c r="AH1050" s="15">
        <f t="shared" si="368"/>
        <v>-100.75920073847772</v>
      </c>
      <c r="AI1050" s="17">
        <f t="shared" si="380"/>
        <v>1.1547720355420632</v>
      </c>
      <c r="AJ1050" s="17">
        <f t="shared" si="381"/>
        <v>0.92309764753095946</v>
      </c>
      <c r="AK1050" s="17">
        <f t="shared" si="382"/>
        <v>0.86832994044511469</v>
      </c>
      <c r="AL1050" s="17">
        <f t="shared" si="383"/>
        <v>0.78174490703777533</v>
      </c>
      <c r="AM1050" s="17">
        <f t="shared" si="384"/>
        <v>0.82352021566909217</v>
      </c>
      <c r="AN1050" s="17">
        <f t="shared" si="385"/>
        <v>0.92309764753095946</v>
      </c>
      <c r="AO1050" s="17">
        <f t="shared" si="369"/>
        <v>4.8228545394479738E-3</v>
      </c>
      <c r="AP1050" s="17">
        <f t="shared" si="386"/>
        <v>8.2352021566909208</v>
      </c>
      <c r="AQ1050" s="17">
        <f t="shared" si="387"/>
        <v>11.547720355420632</v>
      </c>
      <c r="AR1050" s="17">
        <f t="shared" si="388"/>
        <v>20.037198013064778</v>
      </c>
      <c r="AU1050" s="17">
        <f t="shared" si="389"/>
        <v>0.92309764753095946</v>
      </c>
    </row>
    <row r="1051" spans="2:47" x14ac:dyDescent="0.25">
      <c r="B1051">
        <f>INDEX(RawData!$A$2:$A$1048576,MATCH(FmtData!$B$4+(ROW()-10),RawData!$A$2:$A$1048576,0))</f>
        <v>1236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55798611115</v>
      </c>
      <c r="D1051" s="46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1051">
        <f>INDEX(RawData!D$2:D$1048576,MATCH(FmtData!$B$4+(ROW()-10),RawData!$A$2:$A$1048576,0))</f>
        <v>2904.3</v>
      </c>
      <c r="F1051">
        <f>INDEX(RawData!E$2:E$1048576,MATCH(FmtData!$B$4+(ROW()-10),RawData!$A$2:$A$1048576,0))</f>
        <v>7.1738299999999997</v>
      </c>
      <c r="G1051">
        <f>INDEX(RawData!F$2:F$1048576,MATCH(FmtData!$B$4+(ROW()-10),RawData!$A$2:$A$1048576,0))</f>
        <v>-246.756</v>
      </c>
      <c r="H1051">
        <f>INDEX(RawData!G$2:G$1048576,MATCH(FmtData!$B$4+(ROW()-10),RawData!$A$2:$A$1048576,0))</f>
        <v>0.49978600000000001</v>
      </c>
      <c r="I1051">
        <f>INDEX(RawData!H$2:H$1048576,MATCH(FmtData!$B$4+(ROW()-10),RawData!$A$2:$A$1048576,0))</f>
        <v>-4.0875699999999996E-3</v>
      </c>
      <c r="J1051">
        <f>INDEX(RawData!I$2:I$1048576,MATCH(FmtData!$B$4+(ROW()-10),RawData!$A$2:$A$1048576,0))</f>
        <v>197.8</v>
      </c>
      <c r="K1051">
        <f>INDEX(RawData!J$2:J$1048576,MATCH(FmtData!$B$4+(ROW()-10),RawData!$A$2:$A$1048576,0))</f>
        <v>194.2</v>
      </c>
      <c r="L1051">
        <f>INDEX(RawData!K$2:K$1048576,MATCH(FmtData!$B$4+(ROW()-10),RawData!$A$2:$A$1048576,0))</f>
        <v>195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3</v>
      </c>
      <c r="P1051">
        <f>INDEX(RawData!O$2:O$1048576,MATCH(FmtData!$B$4+(ROW()-10),RawData!$A$2:$A$1048576,0))</f>
        <v>35.8078</v>
      </c>
      <c r="Q1051">
        <f>INDEX(RawData!P$2:P$1048576,MATCH(FmtData!$B$4+(ROW()-10),RawData!$A$2:$A$1048576,0))</f>
        <v>249.0620000000000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400099999999999</v>
      </c>
      <c r="T1051">
        <f>INDEX(RawData!S$2:S$1048576,MATCH(FmtData!$B$4+(ROW()-10),RawData!$A$2:$A$1048576,0))</f>
        <v>0.52676999999999996</v>
      </c>
      <c r="U1051">
        <f>INDEX(RawData!T$2:T$1048576,MATCH(FmtData!$B$4+(ROW()-10),RawData!$A$2:$A$1048576,0))</f>
        <v>9.2086799999999993</v>
      </c>
      <c r="V1051">
        <f>INDEX(RawData!U$2:U$1048576,MATCH(FmtData!$B$4+(ROW()-10),RawData!$A$2:$A$1048576,0))</f>
        <v>9.3078599999999998</v>
      </c>
      <c r="W1051" s="8">
        <f t="shared" si="370"/>
        <v>9.918000000000049E-2</v>
      </c>
      <c r="X1051" s="8">
        <f t="shared" si="371"/>
        <v>0.20239990000000002</v>
      </c>
      <c r="Y1051" s="8">
        <f t="shared" si="372"/>
        <v>-0.15884651999999996</v>
      </c>
      <c r="Z1051" s="8">
        <f t="shared" si="373"/>
        <v>9.6895558340420571</v>
      </c>
      <c r="AA1051" s="8">
        <f t="shared" si="374"/>
        <v>10.050802254042056</v>
      </c>
      <c r="AB1051" s="8">
        <f t="shared" si="375"/>
        <v>9.8701790440420574</v>
      </c>
      <c r="AC1051" s="6">
        <f t="shared" si="390"/>
        <v>-258.27100000000002</v>
      </c>
      <c r="AD1051" s="15">
        <f t="shared" si="376"/>
        <v>1.5010000000000332</v>
      </c>
      <c r="AE1051" s="15">
        <f t="shared" si="377"/>
        <v>-50.82741514198392</v>
      </c>
      <c r="AF1051" s="15">
        <f t="shared" si="378"/>
        <v>41.299610510253387</v>
      </c>
      <c r="AG1051" s="15">
        <f t="shared" si="379"/>
        <v>-5.5647001479596838</v>
      </c>
      <c r="AH1051" s="15">
        <f t="shared" si="368"/>
        <v>-100.38028217309318</v>
      </c>
      <c r="AI1051" s="17">
        <f t="shared" si="380"/>
        <v>1.1545734878028104</v>
      </c>
      <c r="AJ1051" s="17">
        <f t="shared" si="381"/>
        <v>0.9226526525474692</v>
      </c>
      <c r="AK1051" s="17">
        <f t="shared" si="382"/>
        <v>0.8679361711935224</v>
      </c>
      <c r="AL1051" s="17">
        <f t="shared" si="383"/>
        <v>0.78174490703777533</v>
      </c>
      <c r="AM1051" s="17">
        <f t="shared" si="384"/>
        <v>0.82333674816684677</v>
      </c>
      <c r="AN1051" s="17">
        <f t="shared" si="385"/>
        <v>0.9226526525474692</v>
      </c>
      <c r="AO1051" s="17">
        <f t="shared" si="369"/>
        <v>5.2678495229382394E-3</v>
      </c>
      <c r="AP1051" s="17">
        <f t="shared" si="386"/>
        <v>8.2333674816684681</v>
      </c>
      <c r="AQ1051" s="17">
        <f t="shared" si="387"/>
        <v>11.545734878028105</v>
      </c>
      <c r="AR1051" s="17">
        <f t="shared" si="388"/>
        <v>20.024373809199783</v>
      </c>
      <c r="AU1051" s="17">
        <f t="shared" si="389"/>
        <v>0.9226526525474692</v>
      </c>
    </row>
    <row r="1052" spans="2:47" x14ac:dyDescent="0.25">
      <c r="B1052">
        <f>INDEX(RawData!$A$2:$A$1048576,MATCH(FmtData!$B$4+(ROW()-10),RawData!$A$2:$A$1048576,0))</f>
        <v>1237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55821759261</v>
      </c>
      <c r="D1052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1052">
        <f>INDEX(RawData!D$2:D$1048576,MATCH(FmtData!$B$4+(ROW()-10),RawData!$A$2:$A$1048576,0))</f>
        <v>2904.3</v>
      </c>
      <c r="F1052">
        <f>INDEX(RawData!E$2:E$1048576,MATCH(FmtData!$B$4+(ROW()-10),RawData!$A$2:$A$1048576,0))</f>
        <v>7.1738299999999997</v>
      </c>
      <c r="G1052">
        <f>INDEX(RawData!F$2:F$1048576,MATCH(FmtData!$B$4+(ROW()-10),RawData!$A$2:$A$1048576,0))</f>
        <v>-246.756</v>
      </c>
      <c r="H1052">
        <f>INDEX(RawData!G$2:G$1048576,MATCH(FmtData!$B$4+(ROW()-10),RawData!$A$2:$A$1048576,0))</f>
        <v>0.49978600000000001</v>
      </c>
      <c r="I1052">
        <f>INDEX(RawData!H$2:H$1048576,MATCH(FmtData!$B$4+(ROW()-10),RawData!$A$2:$A$1048576,0))</f>
        <v>-4.0875699999999996E-3</v>
      </c>
      <c r="J1052">
        <f>INDEX(RawData!I$2:I$1048576,MATCH(FmtData!$B$4+(ROW()-10),RawData!$A$2:$A$1048576,0))</f>
        <v>197.8</v>
      </c>
      <c r="K1052">
        <f>INDEX(RawData!J$2:J$1048576,MATCH(FmtData!$B$4+(ROW()-10),RawData!$A$2:$A$1048576,0))</f>
        <v>194.4</v>
      </c>
      <c r="L1052">
        <f>INDEX(RawData!K$2:K$1048576,MATCH(FmtData!$B$4+(ROW()-10),RawData!$A$2:$A$1048576,0))</f>
        <v>195.2</v>
      </c>
      <c r="M1052">
        <f>INDEX(RawData!L$2:L$1048576,MATCH(FmtData!$B$4+(ROW()-10),RawData!$A$2:$A$1048576,0))</f>
        <v>22.9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3</v>
      </c>
      <c r="P1052">
        <f>INDEX(RawData!O$2:O$1048576,MATCH(FmtData!$B$4+(ROW()-10),RawData!$A$2:$A$1048576,0))</f>
        <v>35.8078</v>
      </c>
      <c r="Q1052">
        <f>INDEX(RawData!P$2:P$1048576,MATCH(FmtData!$B$4+(ROW()-10),RawData!$A$2:$A$1048576,0))</f>
        <v>249.0620000000000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361800000000003</v>
      </c>
      <c r="T1052">
        <f>INDEX(RawData!S$2:S$1048576,MATCH(FmtData!$B$4+(ROW()-10),RawData!$A$2:$A$1048576,0))</f>
        <v>0.52676999999999996</v>
      </c>
      <c r="U1052">
        <f>INDEX(RawData!T$2:T$1048576,MATCH(FmtData!$B$4+(ROW()-10),RawData!$A$2:$A$1048576,0))</f>
        <v>9.2086799999999993</v>
      </c>
      <c r="V1052">
        <f>INDEX(RawData!U$2:U$1048576,MATCH(FmtData!$B$4+(ROW()-10),RawData!$A$2:$A$1048576,0))</f>
        <v>9.3078599999999998</v>
      </c>
      <c r="W1052" s="8">
        <f t="shared" si="370"/>
        <v>9.918000000000049E-2</v>
      </c>
      <c r="X1052" s="8">
        <f t="shared" si="371"/>
        <v>0.20337271999999992</v>
      </c>
      <c r="Y1052" s="8">
        <f t="shared" si="372"/>
        <v>-0.15884651999999996</v>
      </c>
      <c r="Z1052" s="8">
        <f t="shared" si="373"/>
        <v>9.6885830140420577</v>
      </c>
      <c r="AA1052" s="8">
        <f t="shared" si="374"/>
        <v>10.050802254042056</v>
      </c>
      <c r="AB1052" s="8">
        <f t="shared" si="375"/>
        <v>9.8696926340420568</v>
      </c>
      <c r="AC1052" s="6">
        <f t="shared" si="390"/>
        <v>-258.27100000000002</v>
      </c>
      <c r="AD1052" s="15">
        <f t="shared" si="376"/>
        <v>1.5010000000000332</v>
      </c>
      <c r="AE1052" s="15">
        <f t="shared" si="377"/>
        <v>-51.066909967236143</v>
      </c>
      <c r="AF1052" s="15">
        <f t="shared" si="378"/>
        <v>41.299610510253387</v>
      </c>
      <c r="AG1052" s="15">
        <f t="shared" si="379"/>
        <v>-5.6887287993528162</v>
      </c>
      <c r="AH1052" s="15">
        <f t="shared" si="368"/>
        <v>-100.6197769983454</v>
      </c>
      <c r="AI1052" s="17">
        <f t="shared" si="380"/>
        <v>1.1545734878028104</v>
      </c>
      <c r="AJ1052" s="17">
        <f t="shared" si="381"/>
        <v>0.92293386095466312</v>
      </c>
      <c r="AK1052" s="17">
        <f t="shared" si="382"/>
        <v>0.86818501082955934</v>
      </c>
      <c r="AL1052" s="17">
        <f t="shared" si="383"/>
        <v>0.78174490703777533</v>
      </c>
      <c r="AM1052" s="17">
        <f t="shared" si="384"/>
        <v>0.82345269570417134</v>
      </c>
      <c r="AN1052" s="17">
        <f t="shared" si="385"/>
        <v>0.92293386095466312</v>
      </c>
      <c r="AO1052" s="17">
        <f t="shared" si="369"/>
        <v>4.9866411157443169E-3</v>
      </c>
      <c r="AP1052" s="17">
        <f t="shared" si="386"/>
        <v>8.2345269570417141</v>
      </c>
      <c r="AQ1052" s="17">
        <f t="shared" si="387"/>
        <v>11.545734878028105</v>
      </c>
      <c r="AR1052" s="17">
        <f t="shared" si="388"/>
        <v>20.024373809199783</v>
      </c>
      <c r="AU1052" s="17">
        <f t="shared" si="389"/>
        <v>0.92293386095466312</v>
      </c>
    </row>
    <row r="1053" spans="2:47" x14ac:dyDescent="0.25">
      <c r="B1053">
        <f>INDEX(RawData!$A$2:$A$1048576,MATCH(FmtData!$B$4+(ROW()-10),RawData!$A$2:$A$1048576,0))</f>
        <v>1238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55844907407</v>
      </c>
      <c r="D1053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1053">
        <f>INDEX(RawData!D$2:D$1048576,MATCH(FmtData!$B$4+(ROW()-10),RawData!$A$2:$A$1048576,0))</f>
        <v>2903.37</v>
      </c>
      <c r="F1053">
        <f>INDEX(RawData!E$2:E$1048576,MATCH(FmtData!$B$4+(ROW()-10),RawData!$A$2:$A$1048576,0))</f>
        <v>7.1738299999999997</v>
      </c>
      <c r="G1053">
        <f>INDEX(RawData!F$2:F$1048576,MATCH(FmtData!$B$4+(ROW()-10),RawData!$A$2:$A$1048576,0))</f>
        <v>-246.756</v>
      </c>
      <c r="H1053">
        <f>INDEX(RawData!G$2:G$1048576,MATCH(FmtData!$B$4+(ROW()-10),RawData!$A$2:$A$1048576,0))</f>
        <v>0.49978600000000001</v>
      </c>
      <c r="I1053">
        <f>INDEX(RawData!H$2:H$1048576,MATCH(FmtData!$B$4+(ROW()-10),RawData!$A$2:$A$1048576,0))</f>
        <v>-4.0875699999999996E-3</v>
      </c>
      <c r="J1053">
        <f>INDEX(RawData!I$2:I$1048576,MATCH(FmtData!$B$4+(ROW()-10),RawData!$A$2:$A$1048576,0))</f>
        <v>197.8</v>
      </c>
      <c r="K1053">
        <f>INDEX(RawData!J$2:J$1048576,MATCH(FmtData!$B$4+(ROW()-10),RawData!$A$2:$A$1048576,0))</f>
        <v>194.4</v>
      </c>
      <c r="L1053">
        <f>INDEX(RawData!K$2:K$1048576,MATCH(FmtData!$B$4+(ROW()-10),RawData!$A$2:$A$1048576,0))</f>
        <v>195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3</v>
      </c>
      <c r="P1053">
        <f>INDEX(RawData!O$2:O$1048576,MATCH(FmtData!$B$4+(ROW()-10),RawData!$A$2:$A$1048576,0))</f>
        <v>35.8078</v>
      </c>
      <c r="Q1053">
        <f>INDEX(RawData!P$2:P$1048576,MATCH(FmtData!$B$4+(ROW()-10),RawData!$A$2:$A$1048576,0))</f>
        <v>249.18600000000001</v>
      </c>
      <c r="R1053">
        <f>INDEX(RawData!Q$2:Q$1048576,MATCH(FmtData!$B$4+(ROW()-10),RawData!$A$2:$A$1048576,0))</f>
        <v>2.4414100000000002E-3</v>
      </c>
      <c r="S1053">
        <f>INDEX(RawData!R$2:R$1048576,MATCH(FmtData!$B$4+(ROW()-10),RawData!$A$2:$A$1048576,0))</f>
        <v>0.33381</v>
      </c>
      <c r="T1053">
        <f>INDEX(RawData!S$2:S$1048576,MATCH(FmtData!$B$4+(ROW()-10),RawData!$A$2:$A$1048576,0))</f>
        <v>0.52676999999999996</v>
      </c>
      <c r="U1053">
        <f>INDEX(RawData!T$2:T$1048576,MATCH(FmtData!$B$4+(ROW()-10),RawData!$A$2:$A$1048576,0))</f>
        <v>9.2086799999999993</v>
      </c>
      <c r="V1053">
        <f>INDEX(RawData!U$2:U$1048576,MATCH(FmtData!$B$4+(ROW()-10),RawData!$A$2:$A$1048576,0))</f>
        <v>9.3078599999999998</v>
      </c>
      <c r="W1053" s="8">
        <f t="shared" si="370"/>
        <v>9.918000000000049E-2</v>
      </c>
      <c r="X1053" s="8">
        <f t="shared" si="371"/>
        <v>0.20288504000000002</v>
      </c>
      <c r="Y1053" s="8">
        <f t="shared" si="372"/>
        <v>-0.15884651999999996</v>
      </c>
      <c r="Z1053" s="8">
        <f t="shared" si="373"/>
        <v>9.6890706940420568</v>
      </c>
      <c r="AA1053" s="8">
        <f t="shared" si="374"/>
        <v>10.050802254042056</v>
      </c>
      <c r="AB1053" s="8">
        <f t="shared" si="375"/>
        <v>9.8699364740420563</v>
      </c>
      <c r="AC1053" s="6">
        <f t="shared" si="390"/>
        <v>-258.14700000000005</v>
      </c>
      <c r="AD1053" s="15">
        <f t="shared" si="376"/>
        <v>1.625</v>
      </c>
      <c r="AE1053" s="15">
        <f t="shared" si="377"/>
        <v>-50.946855604566736</v>
      </c>
      <c r="AF1053" s="15">
        <f t="shared" si="378"/>
        <v>41.299610510253387</v>
      </c>
      <c r="AG1053" s="15">
        <f t="shared" si="379"/>
        <v>-5.6265540081598147</v>
      </c>
      <c r="AH1053" s="15">
        <f t="shared" si="368"/>
        <v>-100.49972263567599</v>
      </c>
      <c r="AI1053" s="17">
        <f t="shared" si="380"/>
        <v>1.1543456097638913</v>
      </c>
      <c r="AJ1053" s="17">
        <f t="shared" si="381"/>
        <v>0.92279287491511075</v>
      </c>
      <c r="AK1053" s="17">
        <f t="shared" si="382"/>
        <v>0.86806025425159417</v>
      </c>
      <c r="AL1053" s="17">
        <f t="shared" si="383"/>
        <v>0.78174490703777533</v>
      </c>
      <c r="AM1053" s="17">
        <f t="shared" si="384"/>
        <v>0.82339456784337473</v>
      </c>
      <c r="AN1053" s="17">
        <f t="shared" si="385"/>
        <v>0.92279287491511075</v>
      </c>
      <c r="AO1053" s="17">
        <f t="shared" si="369"/>
        <v>5.1276271552966879E-3</v>
      </c>
      <c r="AP1053" s="17">
        <f t="shared" si="386"/>
        <v>8.2339456784337468</v>
      </c>
      <c r="AQ1053" s="17">
        <f t="shared" si="387"/>
        <v>11.543456097638913</v>
      </c>
      <c r="AR1053" s="17">
        <f t="shared" si="388"/>
        <v>20.017961707267283</v>
      </c>
      <c r="AU1053" s="17">
        <f t="shared" si="389"/>
        <v>0.92279287491511075</v>
      </c>
    </row>
    <row r="1054" spans="2:47" x14ac:dyDescent="0.25">
      <c r="B1054">
        <f>INDEX(RawData!$A$2:$A$1048576,MATCH(FmtData!$B$4+(ROW()-10),RawData!$A$2:$A$1048576,0))</f>
        <v>1239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55868055554</v>
      </c>
      <c r="D1054" s="46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1054">
        <f>INDEX(RawData!D$2:D$1048576,MATCH(FmtData!$B$4+(ROW()-10),RawData!$A$2:$A$1048576,0))</f>
        <v>2901.19</v>
      </c>
      <c r="F1054">
        <f>INDEX(RawData!E$2:E$1048576,MATCH(FmtData!$B$4+(ROW()-10),RawData!$A$2:$A$1048576,0))</f>
        <v>6.25</v>
      </c>
      <c r="G1054">
        <f>INDEX(RawData!F$2:F$1048576,MATCH(FmtData!$B$4+(ROW()-10),RawData!$A$2:$A$1048576,0))</f>
        <v>-246.756</v>
      </c>
      <c r="H1054">
        <f>INDEX(RawData!G$2:G$1048576,MATCH(FmtData!$B$4+(ROW()-10),RawData!$A$2:$A$1048576,0))</f>
        <v>0.49978600000000001</v>
      </c>
      <c r="I1054">
        <f>INDEX(RawData!H$2:H$1048576,MATCH(FmtData!$B$4+(ROW()-10),RawData!$A$2:$A$1048576,0))</f>
        <v>-4.0875699999999996E-3</v>
      </c>
      <c r="J1054">
        <f>INDEX(RawData!I$2:I$1048576,MATCH(FmtData!$B$4+(ROW()-10),RawData!$A$2:$A$1048576,0))</f>
        <v>197.7</v>
      </c>
      <c r="K1054">
        <f>INDEX(RawData!J$2:J$1048576,MATCH(FmtData!$B$4+(ROW()-10),RawData!$A$2:$A$1048576,0))</f>
        <v>194.6</v>
      </c>
      <c r="L1054">
        <f>INDEX(RawData!K$2:K$1048576,MATCH(FmtData!$B$4+(ROW()-10),RawData!$A$2:$A$1048576,0))</f>
        <v>195.3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3</v>
      </c>
      <c r="P1054">
        <f>INDEX(RawData!O$2:O$1048576,MATCH(FmtData!$B$4+(ROW()-10),RawData!$A$2:$A$1048576,0))</f>
        <v>35.8078</v>
      </c>
      <c r="Q1054">
        <f>INDEX(RawData!P$2:P$1048576,MATCH(FmtData!$B$4+(ROW()-10),RawData!$A$2:$A$1048576,0))</f>
        <v>249.1860000000000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371400000000001</v>
      </c>
      <c r="T1054">
        <f>INDEX(RawData!S$2:S$1048576,MATCH(FmtData!$B$4+(ROW()-10),RawData!$A$2:$A$1048576,0))</f>
        <v>0.52676999999999996</v>
      </c>
      <c r="U1054">
        <f>INDEX(RawData!T$2:T$1048576,MATCH(FmtData!$B$4+(ROW()-10),RawData!$A$2:$A$1048576,0))</f>
        <v>9.2086799999999993</v>
      </c>
      <c r="V1054">
        <f>INDEX(RawData!U$2:U$1048576,MATCH(FmtData!$B$4+(ROW()-10),RawData!$A$2:$A$1048576,0))</f>
        <v>9.3078599999999998</v>
      </c>
      <c r="W1054" s="8">
        <f t="shared" si="370"/>
        <v>9.918000000000049E-2</v>
      </c>
      <c r="X1054" s="8">
        <f t="shared" si="371"/>
        <v>0.20312887999999998</v>
      </c>
      <c r="Y1054" s="8">
        <f t="shared" si="372"/>
        <v>-0.15884651999999996</v>
      </c>
      <c r="Z1054" s="8">
        <f t="shared" si="373"/>
        <v>9.6888268540420572</v>
      </c>
      <c r="AA1054" s="8">
        <f t="shared" si="374"/>
        <v>10.050802254042056</v>
      </c>
      <c r="AB1054" s="8">
        <f t="shared" si="375"/>
        <v>9.8698145540420565</v>
      </c>
      <c r="AC1054" s="6">
        <f t="shared" si="390"/>
        <v>-258.14700000000005</v>
      </c>
      <c r="AD1054" s="15">
        <f t="shared" si="376"/>
        <v>1.625</v>
      </c>
      <c r="AE1054" s="15">
        <f t="shared" si="377"/>
        <v>-51.006884219933113</v>
      </c>
      <c r="AF1054" s="15">
        <f t="shared" si="378"/>
        <v>41.299610510253387</v>
      </c>
      <c r="AG1054" s="15">
        <f t="shared" si="379"/>
        <v>-5.6576417686030709</v>
      </c>
      <c r="AH1054" s="15">
        <f t="shared" si="368"/>
        <v>-100.55975125104237</v>
      </c>
      <c r="AI1054" s="17">
        <f t="shared" si="380"/>
        <v>1.1543456097638913</v>
      </c>
      <c r="AJ1054" s="17">
        <f t="shared" si="381"/>
        <v>0.92286336423432735</v>
      </c>
      <c r="AK1054" s="17">
        <f t="shared" si="382"/>
        <v>0.86812262954863129</v>
      </c>
      <c r="AL1054" s="17">
        <f t="shared" si="383"/>
        <v>0.78174490703777533</v>
      </c>
      <c r="AM1054" s="17">
        <f t="shared" si="384"/>
        <v>0.8234236310890185</v>
      </c>
      <c r="AN1054" s="17">
        <f t="shared" si="385"/>
        <v>0.92286336423432735</v>
      </c>
      <c r="AO1054" s="17">
        <f t="shared" si="369"/>
        <v>5.0571378360800834E-3</v>
      </c>
      <c r="AP1054" s="17">
        <f t="shared" si="386"/>
        <v>8.2342363108901857</v>
      </c>
      <c r="AQ1054" s="17">
        <f t="shared" si="387"/>
        <v>11.543456097638913</v>
      </c>
      <c r="AR1054" s="17">
        <f t="shared" si="388"/>
        <v>20.002931188758847</v>
      </c>
      <c r="AU1054" s="17">
        <f t="shared" si="389"/>
        <v>0.92286336423432735</v>
      </c>
    </row>
    <row r="1055" spans="2:47" x14ac:dyDescent="0.25">
      <c r="B1055">
        <f>INDEX(RawData!$A$2:$A$1048576,MATCH(FmtData!$B$4+(ROW()-10),RawData!$A$2:$A$1048576,0))</f>
        <v>1240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55891203707</v>
      </c>
      <c r="D1055" s="46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1055">
        <f>INDEX(RawData!D$2:D$1048576,MATCH(FmtData!$B$4+(ROW()-10),RawData!$A$2:$A$1048576,0))</f>
        <v>2901.19</v>
      </c>
      <c r="F1055">
        <f>INDEX(RawData!E$2:E$1048576,MATCH(FmtData!$B$4+(ROW()-10),RawData!$A$2:$A$1048576,0))</f>
        <v>7.1738299999999997</v>
      </c>
      <c r="G1055">
        <f>INDEX(RawData!F$2:F$1048576,MATCH(FmtData!$B$4+(ROW()-10),RawData!$A$2:$A$1048576,0))</f>
        <v>-246.756</v>
      </c>
      <c r="H1055">
        <f>INDEX(RawData!G$2:G$1048576,MATCH(FmtData!$B$4+(ROW()-10),RawData!$A$2:$A$1048576,0))</f>
        <v>0.49978600000000001</v>
      </c>
      <c r="I1055">
        <f>INDEX(RawData!H$2:H$1048576,MATCH(FmtData!$B$4+(ROW()-10),RawData!$A$2:$A$1048576,0))</f>
        <v>-4.0875699999999996E-3</v>
      </c>
      <c r="J1055">
        <f>INDEX(RawData!I$2:I$1048576,MATCH(FmtData!$B$4+(ROW()-10),RawData!$A$2:$A$1048576,0))</f>
        <v>197.6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5.4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3</v>
      </c>
      <c r="P1055">
        <f>INDEX(RawData!O$2:O$1048576,MATCH(FmtData!$B$4+(ROW()-10),RawData!$A$2:$A$1048576,0))</f>
        <v>35.8078</v>
      </c>
      <c r="Q1055">
        <f>INDEX(RawData!P$2:P$1048576,MATCH(FmtData!$B$4+(ROW()-10),RawData!$A$2:$A$1048576,0))</f>
        <v>249.1860000000000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361800000000003</v>
      </c>
      <c r="T1055">
        <f>INDEX(RawData!S$2:S$1048576,MATCH(FmtData!$B$4+(ROW()-10),RawData!$A$2:$A$1048576,0))</f>
        <v>0.52676999999999996</v>
      </c>
      <c r="U1055">
        <f>INDEX(RawData!T$2:T$1048576,MATCH(FmtData!$B$4+(ROW()-10),RawData!$A$2:$A$1048576,0))</f>
        <v>9.2086799999999993</v>
      </c>
      <c r="V1055">
        <f>INDEX(RawData!U$2:U$1048576,MATCH(FmtData!$B$4+(ROW()-10),RawData!$A$2:$A$1048576,0))</f>
        <v>9.3078599999999998</v>
      </c>
      <c r="W1055" s="8">
        <f t="shared" si="370"/>
        <v>9.918000000000049E-2</v>
      </c>
      <c r="X1055" s="8">
        <f t="shared" si="371"/>
        <v>0.20337271999999992</v>
      </c>
      <c r="Y1055" s="8">
        <f t="shared" si="372"/>
        <v>-0.15884651999999996</v>
      </c>
      <c r="Z1055" s="8">
        <f t="shared" si="373"/>
        <v>9.6885830140420577</v>
      </c>
      <c r="AA1055" s="8">
        <f t="shared" si="374"/>
        <v>10.050802254042056</v>
      </c>
      <c r="AB1055" s="8">
        <f t="shared" si="375"/>
        <v>9.8696926340420568</v>
      </c>
      <c r="AC1055" s="6">
        <f t="shared" si="390"/>
        <v>-258.14700000000005</v>
      </c>
      <c r="AD1055" s="15">
        <f t="shared" si="376"/>
        <v>1.625</v>
      </c>
      <c r="AE1055" s="15">
        <f t="shared" si="377"/>
        <v>-51.066909967236143</v>
      </c>
      <c r="AF1055" s="15">
        <f t="shared" si="378"/>
        <v>41.299610510253387</v>
      </c>
      <c r="AG1055" s="15">
        <f t="shared" si="379"/>
        <v>-5.6887287993528162</v>
      </c>
      <c r="AH1055" s="15">
        <f t="shared" si="368"/>
        <v>-100.6197769983454</v>
      </c>
      <c r="AI1055" s="17">
        <f t="shared" si="380"/>
        <v>1.1543456097638913</v>
      </c>
      <c r="AJ1055" s="17">
        <f t="shared" si="381"/>
        <v>0.92293386095466312</v>
      </c>
      <c r="AK1055" s="17">
        <f t="shared" si="382"/>
        <v>0.86818501082955934</v>
      </c>
      <c r="AL1055" s="17">
        <f t="shared" si="383"/>
        <v>0.78174490703777533</v>
      </c>
      <c r="AM1055" s="17">
        <f t="shared" si="384"/>
        <v>0.82345269570417134</v>
      </c>
      <c r="AN1055" s="17">
        <f t="shared" si="385"/>
        <v>0.92293386095466312</v>
      </c>
      <c r="AO1055" s="17">
        <f t="shared" si="369"/>
        <v>4.9866411157443169E-3</v>
      </c>
      <c r="AP1055" s="17">
        <f t="shared" si="386"/>
        <v>8.2345269570417141</v>
      </c>
      <c r="AQ1055" s="17">
        <f t="shared" si="387"/>
        <v>11.543456097638913</v>
      </c>
      <c r="AR1055" s="17">
        <f t="shared" si="388"/>
        <v>20.002931188758847</v>
      </c>
      <c r="AU1055" s="17">
        <f t="shared" si="389"/>
        <v>0.92293386095466312</v>
      </c>
    </row>
    <row r="1056" spans="2:47" x14ac:dyDescent="0.25">
      <c r="B1056">
        <f>INDEX(RawData!$A$2:$A$1048576,MATCH(FmtData!$B$4+(ROW()-10),RawData!$A$2:$A$1048576,0))</f>
        <v>1241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55914351853</v>
      </c>
      <c r="D1056" s="46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7.1738299999999997</v>
      </c>
      <c r="G1056">
        <f>INDEX(RawData!F$2:F$1048576,MATCH(FmtData!$B$4+(ROW()-10),RawData!$A$2:$A$1048576,0))</f>
        <v>-246.756</v>
      </c>
      <c r="H1056">
        <f>INDEX(RawData!G$2:G$1048576,MATCH(FmtData!$B$4+(ROW()-10),RawData!$A$2:$A$1048576,0))</f>
        <v>0.49978600000000001</v>
      </c>
      <c r="I1056">
        <f>INDEX(RawData!H$2:H$1048576,MATCH(FmtData!$B$4+(ROW()-10),RawData!$A$2:$A$1048576,0))</f>
        <v>-4.0875699999999996E-3</v>
      </c>
      <c r="J1056">
        <f>INDEX(RawData!I$2:I$1048576,MATCH(FmtData!$B$4+(ROW()-10),RawData!$A$2:$A$1048576,0))</f>
        <v>197.6</v>
      </c>
      <c r="K1056">
        <f>INDEX(RawData!J$2:J$1048576,MATCH(FmtData!$B$4+(ROW()-10),RawData!$A$2:$A$1048576,0))</f>
        <v>194.8</v>
      </c>
      <c r="L1056">
        <f>INDEX(RawData!K$2:K$1048576,MATCH(FmtData!$B$4+(ROW()-10),RawData!$A$2:$A$1048576,0))</f>
        <v>195.5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3</v>
      </c>
      <c r="P1056">
        <f>INDEX(RawData!O$2:O$1048576,MATCH(FmtData!$B$4+(ROW()-10),RawData!$A$2:$A$1048576,0))</f>
        <v>35.8078</v>
      </c>
      <c r="Q1056">
        <f>INDEX(RawData!P$2:P$1048576,MATCH(FmtData!$B$4+(ROW()-10),RawData!$A$2:$A$1048576,0))</f>
        <v>249.18600000000001</v>
      </c>
      <c r="R1056">
        <f>INDEX(RawData!Q$2:Q$1048576,MATCH(FmtData!$B$4+(ROW()-10),RawData!$A$2:$A$1048576,0))</f>
        <v>1.8310500000000001E-3</v>
      </c>
      <c r="S1056">
        <f>INDEX(RawData!R$2:R$1048576,MATCH(FmtData!$B$4+(ROW()-10),RawData!$A$2:$A$1048576,0))</f>
        <v>0.33361800000000003</v>
      </c>
      <c r="T1056">
        <f>INDEX(RawData!S$2:S$1048576,MATCH(FmtData!$B$4+(ROW()-10),RawData!$A$2:$A$1048576,0))</f>
        <v>0.52676999999999996</v>
      </c>
      <c r="U1056">
        <f>INDEX(RawData!T$2:T$1048576,MATCH(FmtData!$B$4+(ROW()-10),RawData!$A$2:$A$1048576,0))</f>
        <v>9.2086799999999993</v>
      </c>
      <c r="V1056">
        <f>INDEX(RawData!U$2:U$1048576,MATCH(FmtData!$B$4+(ROW()-10),RawData!$A$2:$A$1048576,0))</f>
        <v>9.3078599999999998</v>
      </c>
      <c r="W1056" s="8">
        <f t="shared" si="370"/>
        <v>9.918000000000049E-2</v>
      </c>
      <c r="X1056" s="8">
        <f t="shared" si="371"/>
        <v>0.20337271999999992</v>
      </c>
      <c r="Y1056" s="8">
        <f t="shared" si="372"/>
        <v>-0.15884651999999996</v>
      </c>
      <c r="Z1056" s="8">
        <f t="shared" si="373"/>
        <v>9.6885830140420577</v>
      </c>
      <c r="AA1056" s="8">
        <f t="shared" si="374"/>
        <v>10.050802254042056</v>
      </c>
      <c r="AB1056" s="8">
        <f t="shared" si="375"/>
        <v>9.8696926340420568</v>
      </c>
      <c r="AC1056" s="6">
        <f t="shared" si="390"/>
        <v>-258.14700000000005</v>
      </c>
      <c r="AD1056" s="15">
        <f t="shared" si="376"/>
        <v>1.625</v>
      </c>
      <c r="AE1056" s="15">
        <f t="shared" si="377"/>
        <v>-51.066909967236143</v>
      </c>
      <c r="AF1056" s="15">
        <f t="shared" si="378"/>
        <v>41.299610510253387</v>
      </c>
      <c r="AG1056" s="15">
        <f t="shared" si="379"/>
        <v>-5.6887287993528162</v>
      </c>
      <c r="AH1056" s="15">
        <f t="shared" si="368"/>
        <v>-100.6197769983454</v>
      </c>
      <c r="AI1056" s="17">
        <f t="shared" si="380"/>
        <v>1.1543456097638913</v>
      </c>
      <c r="AJ1056" s="17">
        <f t="shared" si="381"/>
        <v>0.92293386095466312</v>
      </c>
      <c r="AK1056" s="17">
        <f t="shared" si="382"/>
        <v>0.86818501082955934</v>
      </c>
      <c r="AL1056" s="17">
        <f t="shared" si="383"/>
        <v>0.78174490703777533</v>
      </c>
      <c r="AM1056" s="17">
        <f t="shared" si="384"/>
        <v>0.82345269570417134</v>
      </c>
      <c r="AN1056" s="17">
        <f t="shared" si="385"/>
        <v>0.92293386095466312</v>
      </c>
      <c r="AO1056" s="17">
        <f t="shared" si="369"/>
        <v>4.9866411157443169E-3</v>
      </c>
      <c r="AP1056" s="17">
        <f t="shared" si="386"/>
        <v>8.2345269570417141</v>
      </c>
      <c r="AQ1056" s="17">
        <f t="shared" si="387"/>
        <v>11.543456097638913</v>
      </c>
      <c r="AR1056" s="17">
        <f t="shared" si="388"/>
        <v>20.011549605334785</v>
      </c>
      <c r="AU1056" s="17">
        <f t="shared" si="389"/>
        <v>0.92293386095466312</v>
      </c>
    </row>
    <row r="1057" spans="2:47" x14ac:dyDescent="0.25">
      <c r="B1057">
        <f>INDEX(RawData!$A$2:$A$1048576,MATCH(FmtData!$B$4+(ROW()-10),RawData!$A$2:$A$1048576,0))</f>
        <v>1242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559375</v>
      </c>
      <c r="D1057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1057">
        <f>INDEX(RawData!D$2:D$1048576,MATCH(FmtData!$B$4+(ROW()-10),RawData!$A$2:$A$1048576,0))</f>
        <v>2902.44</v>
      </c>
      <c r="F1057">
        <f>INDEX(RawData!E$2:E$1048576,MATCH(FmtData!$B$4+(ROW()-10),RawData!$A$2:$A$1048576,0))</f>
        <v>7.1738299999999997</v>
      </c>
      <c r="G1057">
        <f>INDEX(RawData!F$2:F$1048576,MATCH(FmtData!$B$4+(ROW()-10),RawData!$A$2:$A$1048576,0))</f>
        <v>-246.756</v>
      </c>
      <c r="H1057">
        <f>INDEX(RawData!G$2:G$1048576,MATCH(FmtData!$B$4+(ROW()-10),RawData!$A$2:$A$1048576,0))</f>
        <v>0.49978600000000001</v>
      </c>
      <c r="I1057">
        <f>INDEX(RawData!H$2:H$1048576,MATCH(FmtData!$B$4+(ROW()-10),RawData!$A$2:$A$1048576,0))</f>
        <v>-4.0875699999999996E-3</v>
      </c>
      <c r="J1057">
        <f>INDEX(RawData!I$2:I$1048576,MATCH(FmtData!$B$4+(ROW()-10),RawData!$A$2:$A$1048576,0))</f>
        <v>197.5</v>
      </c>
      <c r="K1057">
        <f>INDEX(RawData!J$2:J$1048576,MATCH(FmtData!$B$4+(ROW()-10),RawData!$A$2:$A$1048576,0))</f>
        <v>194.9</v>
      </c>
      <c r="L1057">
        <f>INDEX(RawData!K$2:K$1048576,MATCH(FmtData!$B$4+(ROW()-10),RawData!$A$2:$A$1048576,0))</f>
        <v>195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3</v>
      </c>
      <c r="P1057">
        <f>INDEX(RawData!O$2:O$1048576,MATCH(FmtData!$B$4+(ROW()-10),RawData!$A$2:$A$1048576,0))</f>
        <v>35.8078</v>
      </c>
      <c r="Q1057">
        <f>INDEX(RawData!P$2:P$1048576,MATCH(FmtData!$B$4+(ROW()-10),RawData!$A$2:$A$1048576,0))</f>
        <v>249.1860000000000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349099999999998</v>
      </c>
      <c r="T1057">
        <f>INDEX(RawData!S$2:S$1048576,MATCH(FmtData!$B$4+(ROW()-10),RawData!$A$2:$A$1048576,0))</f>
        <v>0.52676999999999996</v>
      </c>
      <c r="U1057">
        <f>INDEX(RawData!T$2:T$1048576,MATCH(FmtData!$B$4+(ROW()-10),RawData!$A$2:$A$1048576,0))</f>
        <v>9.2086799999999993</v>
      </c>
      <c r="V1057">
        <f>INDEX(RawData!U$2:U$1048576,MATCH(FmtData!$B$4+(ROW()-10),RawData!$A$2:$A$1048576,0))</f>
        <v>9.3078599999999998</v>
      </c>
      <c r="W1057" s="8">
        <f t="shared" si="370"/>
        <v>9.918000000000049E-2</v>
      </c>
      <c r="X1057" s="8">
        <f t="shared" si="371"/>
        <v>0.20369530000000005</v>
      </c>
      <c r="Y1057" s="8">
        <f t="shared" si="372"/>
        <v>-0.15884651999999996</v>
      </c>
      <c r="Z1057" s="8">
        <f t="shared" si="373"/>
        <v>9.6882604340420571</v>
      </c>
      <c r="AA1057" s="8">
        <f t="shared" si="374"/>
        <v>10.050802254042056</v>
      </c>
      <c r="AB1057" s="8">
        <f t="shared" si="375"/>
        <v>9.8695313440420556</v>
      </c>
      <c r="AC1057" s="6">
        <f t="shared" si="390"/>
        <v>-258.14700000000005</v>
      </c>
      <c r="AD1057" s="15">
        <f t="shared" si="376"/>
        <v>1.625</v>
      </c>
      <c r="AE1057" s="15">
        <f t="shared" si="377"/>
        <v>-51.146314622073646</v>
      </c>
      <c r="AF1057" s="15">
        <f t="shared" si="378"/>
        <v>41.299610510253387</v>
      </c>
      <c r="AG1057" s="15">
        <f t="shared" si="379"/>
        <v>-5.7298532292803657</v>
      </c>
      <c r="AH1057" s="15">
        <f t="shared" si="368"/>
        <v>-100.6991816531829</v>
      </c>
      <c r="AI1057" s="17">
        <f t="shared" si="380"/>
        <v>1.1543456097638913</v>
      </c>
      <c r="AJ1057" s="17">
        <f t="shared" si="381"/>
        <v>0.92302713361456334</v>
      </c>
      <c r="AK1057" s="17">
        <f t="shared" si="382"/>
        <v>0.86826754526133376</v>
      </c>
      <c r="AL1057" s="17">
        <f t="shared" si="383"/>
        <v>0.78174490703777533</v>
      </c>
      <c r="AM1057" s="17">
        <f t="shared" si="384"/>
        <v>0.82349114787237276</v>
      </c>
      <c r="AN1057" s="17">
        <f t="shared" si="385"/>
        <v>0.92302713361456334</v>
      </c>
      <c r="AO1057" s="17">
        <f t="shared" si="369"/>
        <v>4.8933684558440937E-3</v>
      </c>
      <c r="AP1057" s="17">
        <f t="shared" si="386"/>
        <v>8.2349114787237276</v>
      </c>
      <c r="AQ1057" s="17">
        <f t="shared" si="387"/>
        <v>11.543456097638913</v>
      </c>
      <c r="AR1057" s="17">
        <f t="shared" si="388"/>
        <v>20.011549605334785</v>
      </c>
      <c r="AU1057" s="17">
        <f t="shared" si="389"/>
        <v>0.92302713361456334</v>
      </c>
    </row>
    <row r="1058" spans="2:47" x14ac:dyDescent="0.25">
      <c r="B1058">
        <f>INDEX(RawData!$A$2:$A$1048576,MATCH(FmtData!$B$4+(ROW()-10),RawData!$A$2:$A$1048576,0))</f>
        <v>1243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55960648146</v>
      </c>
      <c r="D1058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1058">
        <f>INDEX(RawData!D$2:D$1048576,MATCH(FmtData!$B$4+(ROW()-10),RawData!$A$2:$A$1048576,0))</f>
        <v>2902.44</v>
      </c>
      <c r="F1058">
        <f>INDEX(RawData!E$2:E$1048576,MATCH(FmtData!$B$4+(ROW()-10),RawData!$A$2:$A$1048576,0))</f>
        <v>7.1738299999999997</v>
      </c>
      <c r="G1058">
        <f>INDEX(RawData!F$2:F$1048576,MATCH(FmtData!$B$4+(ROW()-10),RawData!$A$2:$A$1048576,0))</f>
        <v>-246.756</v>
      </c>
      <c r="H1058">
        <f>INDEX(RawData!G$2:G$1048576,MATCH(FmtData!$B$4+(ROW()-10),RawData!$A$2:$A$1048576,0))</f>
        <v>0.49978600000000001</v>
      </c>
      <c r="I1058">
        <f>INDEX(RawData!H$2:H$1048576,MATCH(FmtData!$B$4+(ROW()-10),RawData!$A$2:$A$1048576,0))</f>
        <v>-4.0875699999999996E-3</v>
      </c>
      <c r="J1058">
        <f>INDEX(RawData!I$2:I$1048576,MATCH(FmtData!$B$4+(ROW()-10),RawData!$A$2:$A$1048576,0))</f>
        <v>197.5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5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8078</v>
      </c>
      <c r="Q1058">
        <f>INDEX(RawData!P$2:P$1048576,MATCH(FmtData!$B$4+(ROW()-10),RawData!$A$2:$A$1048576,0))</f>
        <v>249.1860000000000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371400000000001</v>
      </c>
      <c r="T1058">
        <f>INDEX(RawData!S$2:S$1048576,MATCH(FmtData!$B$4+(ROW()-10),RawData!$A$2:$A$1048576,0))</f>
        <v>0.52676999999999996</v>
      </c>
      <c r="U1058">
        <f>INDEX(RawData!T$2:T$1048576,MATCH(FmtData!$B$4+(ROW()-10),RawData!$A$2:$A$1048576,0))</f>
        <v>9.2086799999999993</v>
      </c>
      <c r="V1058">
        <f>INDEX(RawData!U$2:U$1048576,MATCH(FmtData!$B$4+(ROW()-10),RawData!$A$2:$A$1048576,0))</f>
        <v>9.3078599999999998</v>
      </c>
      <c r="W1058" s="8">
        <f t="shared" si="370"/>
        <v>9.918000000000049E-2</v>
      </c>
      <c r="X1058" s="8">
        <f t="shared" si="371"/>
        <v>0.20312887999999998</v>
      </c>
      <c r="Y1058" s="8">
        <f t="shared" si="372"/>
        <v>-0.15884651999999996</v>
      </c>
      <c r="Z1058" s="8">
        <f t="shared" si="373"/>
        <v>9.6888268540420572</v>
      </c>
      <c r="AA1058" s="8">
        <f t="shared" si="374"/>
        <v>10.050802254042056</v>
      </c>
      <c r="AB1058" s="8">
        <f t="shared" si="375"/>
        <v>9.8698145540420565</v>
      </c>
      <c r="AC1058" s="6">
        <f t="shared" si="390"/>
        <v>-258.14700000000005</v>
      </c>
      <c r="AD1058" s="15">
        <f t="shared" si="376"/>
        <v>1.625</v>
      </c>
      <c r="AE1058" s="15">
        <f t="shared" si="377"/>
        <v>-51.006884219933113</v>
      </c>
      <c r="AF1058" s="15">
        <f t="shared" si="378"/>
        <v>41.299610510253387</v>
      </c>
      <c r="AG1058" s="15">
        <f t="shared" si="379"/>
        <v>-5.6576417686030709</v>
      </c>
      <c r="AH1058" s="15">
        <f t="shared" si="368"/>
        <v>-100.55975125104237</v>
      </c>
      <c r="AI1058" s="17">
        <f t="shared" si="380"/>
        <v>1.1543456097638913</v>
      </c>
      <c r="AJ1058" s="17">
        <f t="shared" si="381"/>
        <v>0.92286336423432735</v>
      </c>
      <c r="AK1058" s="17">
        <f t="shared" si="382"/>
        <v>0.86812262954863129</v>
      </c>
      <c r="AL1058" s="17">
        <f t="shared" si="383"/>
        <v>0.78174490703777533</v>
      </c>
      <c r="AM1058" s="17">
        <f t="shared" si="384"/>
        <v>0.8234236310890185</v>
      </c>
      <c r="AN1058" s="17">
        <f t="shared" si="385"/>
        <v>0.92286336423432735</v>
      </c>
      <c r="AO1058" s="17">
        <f t="shared" si="369"/>
        <v>5.0571378360800834E-3</v>
      </c>
      <c r="AP1058" s="17">
        <f t="shared" si="386"/>
        <v>8.2342363108901857</v>
      </c>
      <c r="AQ1058" s="17">
        <f t="shared" si="387"/>
        <v>11.543456097638913</v>
      </c>
      <c r="AR1058" s="17">
        <f t="shared" si="388"/>
        <v>20.011549605334785</v>
      </c>
      <c r="AU1058" s="17">
        <f t="shared" si="389"/>
        <v>0.92286336423432735</v>
      </c>
    </row>
    <row r="1059" spans="2:47" x14ac:dyDescent="0.25">
      <c r="B1059">
        <f>INDEX(RawData!$A$2:$A$1048576,MATCH(FmtData!$B$4+(ROW()-10),RawData!$A$2:$A$1048576,0))</f>
        <v>1244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559837963</v>
      </c>
      <c r="D1059" s="46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1059">
        <f>INDEX(RawData!D$2:D$1048576,MATCH(FmtData!$B$4+(ROW()-10),RawData!$A$2:$A$1048576,0))</f>
        <v>2903.37</v>
      </c>
      <c r="F1059">
        <f>INDEX(RawData!E$2:E$1048576,MATCH(FmtData!$B$4+(ROW()-10),RawData!$A$2:$A$1048576,0))</f>
        <v>6.25</v>
      </c>
      <c r="G1059">
        <f>INDEX(RawData!F$2:F$1048576,MATCH(FmtData!$B$4+(ROW()-10),RawData!$A$2:$A$1048576,0))</f>
        <v>-246.756</v>
      </c>
      <c r="H1059">
        <f>INDEX(RawData!G$2:G$1048576,MATCH(FmtData!$B$4+(ROW()-10),RawData!$A$2:$A$1048576,0))</f>
        <v>0.49978600000000001</v>
      </c>
      <c r="I1059">
        <f>INDEX(RawData!H$2:H$1048576,MATCH(FmtData!$B$4+(ROW()-10),RawData!$A$2:$A$1048576,0))</f>
        <v>-4.0875699999999996E-3</v>
      </c>
      <c r="J1059">
        <f>INDEX(RawData!I$2:I$1048576,MATCH(FmtData!$B$4+(ROW()-10),RawData!$A$2:$A$1048576,0))</f>
        <v>197.5</v>
      </c>
      <c r="K1059">
        <f>INDEX(RawData!J$2:J$1048576,MATCH(FmtData!$B$4+(ROW()-10),RawData!$A$2:$A$1048576,0))</f>
        <v>195.1</v>
      </c>
      <c r="L1059">
        <f>INDEX(RawData!K$2:K$1048576,MATCH(FmtData!$B$4+(ROW()-10),RawData!$A$2:$A$1048576,0))</f>
        <v>195.7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8078</v>
      </c>
      <c r="Q1059">
        <f>INDEX(RawData!P$2:P$1048576,MATCH(FmtData!$B$4+(ROW()-10),RawData!$A$2:$A$1048576,0))</f>
        <v>249.1860000000000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361800000000003</v>
      </c>
      <c r="T1059">
        <f>INDEX(RawData!S$2:S$1048576,MATCH(FmtData!$B$4+(ROW()-10),RawData!$A$2:$A$1048576,0))</f>
        <v>0.52676999999999996</v>
      </c>
      <c r="U1059">
        <f>INDEX(RawData!T$2:T$1048576,MATCH(FmtData!$B$4+(ROW()-10),RawData!$A$2:$A$1048576,0))</f>
        <v>9.2086799999999993</v>
      </c>
      <c r="V1059">
        <f>INDEX(RawData!U$2:U$1048576,MATCH(FmtData!$B$4+(ROW()-10),RawData!$A$2:$A$1048576,0))</f>
        <v>9.3078599999999998</v>
      </c>
      <c r="W1059" s="8">
        <f t="shared" si="370"/>
        <v>9.918000000000049E-2</v>
      </c>
      <c r="X1059" s="8">
        <f t="shared" si="371"/>
        <v>0.20337271999999992</v>
      </c>
      <c r="Y1059" s="8">
        <f t="shared" si="372"/>
        <v>-0.15884651999999996</v>
      </c>
      <c r="Z1059" s="8">
        <f t="shared" si="373"/>
        <v>9.6885830140420577</v>
      </c>
      <c r="AA1059" s="8">
        <f t="shared" si="374"/>
        <v>10.050802254042056</v>
      </c>
      <c r="AB1059" s="8">
        <f t="shared" si="375"/>
        <v>9.8696926340420568</v>
      </c>
      <c r="AC1059" s="6">
        <f t="shared" si="390"/>
        <v>-258.14700000000005</v>
      </c>
      <c r="AD1059" s="15">
        <f t="shared" si="376"/>
        <v>1.625</v>
      </c>
      <c r="AE1059" s="15">
        <f t="shared" si="377"/>
        <v>-51.066909967236143</v>
      </c>
      <c r="AF1059" s="15">
        <f t="shared" si="378"/>
        <v>41.299610510253387</v>
      </c>
      <c r="AG1059" s="15">
        <f t="shared" si="379"/>
        <v>-5.6887287993528162</v>
      </c>
      <c r="AH1059" s="15">
        <f t="shared" si="368"/>
        <v>-100.6197769983454</v>
      </c>
      <c r="AI1059" s="17">
        <f t="shared" si="380"/>
        <v>1.1543456097638913</v>
      </c>
      <c r="AJ1059" s="17">
        <f t="shared" si="381"/>
        <v>0.92293386095466312</v>
      </c>
      <c r="AK1059" s="17">
        <f t="shared" si="382"/>
        <v>0.86818501082955934</v>
      </c>
      <c r="AL1059" s="17">
        <f t="shared" si="383"/>
        <v>0.78174490703777533</v>
      </c>
      <c r="AM1059" s="17">
        <f t="shared" si="384"/>
        <v>0.82345269570417134</v>
      </c>
      <c r="AN1059" s="17">
        <f t="shared" si="385"/>
        <v>0.92293386095466312</v>
      </c>
      <c r="AO1059" s="17">
        <f t="shared" si="369"/>
        <v>4.9866411157443169E-3</v>
      </c>
      <c r="AP1059" s="17">
        <f t="shared" si="386"/>
        <v>8.2345269570417141</v>
      </c>
      <c r="AQ1059" s="17">
        <f t="shared" si="387"/>
        <v>11.543456097638913</v>
      </c>
      <c r="AR1059" s="17">
        <f t="shared" si="388"/>
        <v>20.017961707267283</v>
      </c>
      <c r="AU1059" s="17">
        <f t="shared" si="389"/>
        <v>0.92293386095466312</v>
      </c>
    </row>
    <row r="1060" spans="2:47" x14ac:dyDescent="0.25">
      <c r="B1060">
        <f>INDEX(RawData!$A$2:$A$1048576,MATCH(FmtData!$B$4+(ROW()-10),RawData!$A$2:$A$1048576,0))</f>
        <v>1245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56006944446</v>
      </c>
      <c r="D1060" s="46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6.25</v>
      </c>
      <c r="G1060">
        <f>INDEX(RawData!F$2:F$1048576,MATCH(FmtData!$B$4+(ROW()-10),RawData!$A$2:$A$1048576,0))</f>
        <v>-246.756</v>
      </c>
      <c r="H1060">
        <f>INDEX(RawData!G$2:G$1048576,MATCH(FmtData!$B$4+(ROW()-10),RawData!$A$2:$A$1048576,0))</f>
        <v>0.49978600000000001</v>
      </c>
      <c r="I1060">
        <f>INDEX(RawData!H$2:H$1048576,MATCH(FmtData!$B$4+(ROW()-10),RawData!$A$2:$A$1048576,0))</f>
        <v>-4.0875699999999996E-3</v>
      </c>
      <c r="J1060">
        <f>INDEX(RawData!I$2:I$1048576,MATCH(FmtData!$B$4+(ROW()-10),RawData!$A$2:$A$1048576,0))</f>
        <v>197.4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5.8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3</v>
      </c>
      <c r="P1060">
        <f>INDEX(RawData!O$2:O$1048576,MATCH(FmtData!$B$4+(ROW()-10),RawData!$A$2:$A$1048576,0))</f>
        <v>35.8078</v>
      </c>
      <c r="Q1060">
        <f>INDEX(RawData!P$2:P$1048576,MATCH(FmtData!$B$4+(ROW()-10),RawData!$A$2:$A$1048576,0))</f>
        <v>249.18600000000001</v>
      </c>
      <c r="R1060">
        <f>INDEX(RawData!Q$2:Q$1048576,MATCH(FmtData!$B$4+(ROW()-10),RawData!$A$2:$A$1048576,0))</f>
        <v>2.4414100000000002E-3</v>
      </c>
      <c r="S1060">
        <f>INDEX(RawData!R$2:R$1048576,MATCH(FmtData!$B$4+(ROW()-10),RawData!$A$2:$A$1048576,0))</f>
        <v>0.33361800000000003</v>
      </c>
      <c r="T1060">
        <f>INDEX(RawData!S$2:S$1048576,MATCH(FmtData!$B$4+(ROW()-10),RawData!$A$2:$A$1048576,0))</f>
        <v>0.52676999999999996</v>
      </c>
      <c r="U1060">
        <f>INDEX(RawData!T$2:T$1048576,MATCH(FmtData!$B$4+(ROW()-10),RawData!$A$2:$A$1048576,0))</f>
        <v>9.2086799999999993</v>
      </c>
      <c r="V1060">
        <f>INDEX(RawData!U$2:U$1048576,MATCH(FmtData!$B$4+(ROW()-10),RawData!$A$2:$A$1048576,0))</f>
        <v>9.3078599999999998</v>
      </c>
      <c r="W1060" s="8">
        <f t="shared" si="370"/>
        <v>9.918000000000049E-2</v>
      </c>
      <c r="X1060" s="8">
        <f t="shared" si="371"/>
        <v>0.20337271999999992</v>
      </c>
      <c r="Y1060" s="8">
        <f t="shared" si="372"/>
        <v>-0.15884651999999996</v>
      </c>
      <c r="Z1060" s="8">
        <f t="shared" si="373"/>
        <v>9.6885830140420577</v>
      </c>
      <c r="AA1060" s="8">
        <f t="shared" si="374"/>
        <v>10.050802254042056</v>
      </c>
      <c r="AB1060" s="8">
        <f t="shared" si="375"/>
        <v>9.8696926340420568</v>
      </c>
      <c r="AC1060" s="6">
        <f t="shared" si="390"/>
        <v>-258.14700000000005</v>
      </c>
      <c r="AD1060" s="15">
        <f t="shared" si="376"/>
        <v>1.625</v>
      </c>
      <c r="AE1060" s="15">
        <f t="shared" si="377"/>
        <v>-51.066909967236143</v>
      </c>
      <c r="AF1060" s="15">
        <f t="shared" si="378"/>
        <v>41.299610510253387</v>
      </c>
      <c r="AG1060" s="15">
        <f t="shared" si="379"/>
        <v>-5.6887287993528162</v>
      </c>
      <c r="AH1060" s="15">
        <f t="shared" si="368"/>
        <v>-100.6197769983454</v>
      </c>
      <c r="AI1060" s="17">
        <f t="shared" si="380"/>
        <v>1.1543456097638913</v>
      </c>
      <c r="AJ1060" s="17">
        <f t="shared" si="381"/>
        <v>0.92293386095466312</v>
      </c>
      <c r="AK1060" s="17">
        <f t="shared" si="382"/>
        <v>0.86818501082955934</v>
      </c>
      <c r="AL1060" s="17">
        <f t="shared" si="383"/>
        <v>0.78174490703777533</v>
      </c>
      <c r="AM1060" s="17">
        <f t="shared" si="384"/>
        <v>0.82345269570417134</v>
      </c>
      <c r="AN1060" s="17">
        <f t="shared" si="385"/>
        <v>0.92293386095466312</v>
      </c>
      <c r="AO1060" s="17">
        <f t="shared" si="369"/>
        <v>4.9866411157443169E-3</v>
      </c>
      <c r="AP1060" s="17">
        <f t="shared" si="386"/>
        <v>8.2345269570417141</v>
      </c>
      <c r="AQ1060" s="17">
        <f t="shared" si="387"/>
        <v>11.543456097638913</v>
      </c>
      <c r="AR1060" s="17">
        <f t="shared" si="388"/>
        <v>20.017961707267283</v>
      </c>
      <c r="AU1060" s="17">
        <f t="shared" si="389"/>
        <v>0.92293386095466312</v>
      </c>
    </row>
    <row r="1061" spans="2:47" x14ac:dyDescent="0.25">
      <c r="B1061">
        <f>INDEX(RawData!$A$2:$A$1048576,MATCH(FmtData!$B$4+(ROW()-10),RawData!$A$2:$A$1048576,0))</f>
        <v>1246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56030092592</v>
      </c>
      <c r="D1061" s="46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1061">
        <f>INDEX(RawData!D$2:D$1048576,MATCH(FmtData!$B$4+(ROW()-10),RawData!$A$2:$A$1048576,0))</f>
        <v>2903.37</v>
      </c>
      <c r="F1061">
        <f>INDEX(RawData!E$2:E$1048576,MATCH(FmtData!$B$4+(ROW()-10),RawData!$A$2:$A$1048576,0))</f>
        <v>7.1738299999999997</v>
      </c>
      <c r="G1061">
        <f>INDEX(RawData!F$2:F$1048576,MATCH(FmtData!$B$4+(ROW()-10),RawData!$A$2:$A$1048576,0))</f>
        <v>-246.756</v>
      </c>
      <c r="H1061">
        <f>INDEX(RawData!G$2:G$1048576,MATCH(FmtData!$B$4+(ROW()-10),RawData!$A$2:$A$1048576,0))</f>
        <v>0.49978600000000001</v>
      </c>
      <c r="I1061">
        <f>INDEX(RawData!H$2:H$1048576,MATCH(FmtData!$B$4+(ROW()-10),RawData!$A$2:$A$1048576,0))</f>
        <v>-4.0875699999999996E-3</v>
      </c>
      <c r="J1061">
        <f>INDEX(RawData!I$2:I$1048576,MATCH(FmtData!$B$4+(ROW()-10),RawData!$A$2:$A$1048576,0))</f>
        <v>197.3</v>
      </c>
      <c r="K1061">
        <f>INDEX(RawData!J$2:J$1048576,MATCH(FmtData!$B$4+(ROW()-10),RawData!$A$2:$A$1048576,0))</f>
        <v>195.4</v>
      </c>
      <c r="L1061">
        <f>INDEX(RawData!K$2:K$1048576,MATCH(FmtData!$B$4+(ROW()-10),RawData!$A$2:$A$1048576,0))</f>
        <v>195.9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8078</v>
      </c>
      <c r="Q1061">
        <f>INDEX(RawData!P$2:P$1048576,MATCH(FmtData!$B$4+(ROW()-10),RawData!$A$2:$A$1048576,0))</f>
        <v>249.1860000000000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361800000000003</v>
      </c>
      <c r="T1061">
        <f>INDEX(RawData!S$2:S$1048576,MATCH(FmtData!$B$4+(ROW()-10),RawData!$A$2:$A$1048576,0))</f>
        <v>0.52676999999999996</v>
      </c>
      <c r="U1061">
        <f>INDEX(RawData!T$2:T$1048576,MATCH(FmtData!$B$4+(ROW()-10),RawData!$A$2:$A$1048576,0))</f>
        <v>9.2086799999999993</v>
      </c>
      <c r="V1061">
        <f>INDEX(RawData!U$2:U$1048576,MATCH(FmtData!$B$4+(ROW()-10),RawData!$A$2:$A$1048576,0))</f>
        <v>9.3078599999999998</v>
      </c>
      <c r="W1061" s="8">
        <f t="shared" si="370"/>
        <v>9.918000000000049E-2</v>
      </c>
      <c r="X1061" s="8">
        <f t="shared" si="371"/>
        <v>0.20337271999999992</v>
      </c>
      <c r="Y1061" s="8">
        <f t="shared" si="372"/>
        <v>-0.15884651999999996</v>
      </c>
      <c r="Z1061" s="8">
        <f t="shared" si="373"/>
        <v>9.6885830140420577</v>
      </c>
      <c r="AA1061" s="8">
        <f t="shared" si="374"/>
        <v>10.050802254042056</v>
      </c>
      <c r="AB1061" s="8">
        <f t="shared" si="375"/>
        <v>9.8696926340420568</v>
      </c>
      <c r="AC1061" s="6">
        <f t="shared" si="390"/>
        <v>-258.14700000000005</v>
      </c>
      <c r="AD1061" s="15">
        <f t="shared" si="376"/>
        <v>1.625</v>
      </c>
      <c r="AE1061" s="15">
        <f t="shared" si="377"/>
        <v>-51.066909967236143</v>
      </c>
      <c r="AF1061" s="15">
        <f t="shared" si="378"/>
        <v>41.299610510253387</v>
      </c>
      <c r="AG1061" s="15">
        <f t="shared" si="379"/>
        <v>-5.6887287993528162</v>
      </c>
      <c r="AH1061" s="15">
        <f t="shared" si="368"/>
        <v>-100.6197769983454</v>
      </c>
      <c r="AI1061" s="17">
        <f t="shared" si="380"/>
        <v>1.1543456097638913</v>
      </c>
      <c r="AJ1061" s="17">
        <f t="shared" si="381"/>
        <v>0.92293386095466312</v>
      </c>
      <c r="AK1061" s="17">
        <f t="shared" si="382"/>
        <v>0.86818501082955934</v>
      </c>
      <c r="AL1061" s="17">
        <f t="shared" si="383"/>
        <v>0.78174490703777533</v>
      </c>
      <c r="AM1061" s="17">
        <f t="shared" si="384"/>
        <v>0.82345269570417134</v>
      </c>
      <c r="AN1061" s="17">
        <f t="shared" si="385"/>
        <v>0.92293386095466312</v>
      </c>
      <c r="AO1061" s="17">
        <f t="shared" si="369"/>
        <v>4.9866411157443169E-3</v>
      </c>
      <c r="AP1061" s="17">
        <f t="shared" si="386"/>
        <v>8.2345269570417141</v>
      </c>
      <c r="AQ1061" s="17">
        <f t="shared" si="387"/>
        <v>11.543456097638913</v>
      </c>
      <c r="AR1061" s="17">
        <f t="shared" si="388"/>
        <v>20.017961707267283</v>
      </c>
      <c r="AU1061" s="17">
        <f t="shared" si="389"/>
        <v>0.92293386095466312</v>
      </c>
    </row>
    <row r="1062" spans="2:47" x14ac:dyDescent="0.25">
      <c r="B1062">
        <f>INDEX(RawData!$A$2:$A$1048576,MATCH(FmtData!$B$4+(ROW()-10),RawData!$A$2:$A$1048576,0))</f>
        <v>1247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56053240738</v>
      </c>
      <c r="D1062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1062">
        <f>INDEX(RawData!D$2:D$1048576,MATCH(FmtData!$B$4+(ROW()-10),RawData!$A$2:$A$1048576,0))</f>
        <v>2903.37</v>
      </c>
      <c r="F1062">
        <f>INDEX(RawData!E$2:E$1048576,MATCH(FmtData!$B$4+(ROW()-10),RawData!$A$2:$A$1048576,0))</f>
        <v>7.1738299999999997</v>
      </c>
      <c r="G1062">
        <f>INDEX(RawData!F$2:F$1048576,MATCH(FmtData!$B$4+(ROW()-10),RawData!$A$2:$A$1048576,0))</f>
        <v>-246.756</v>
      </c>
      <c r="H1062">
        <f>INDEX(RawData!G$2:G$1048576,MATCH(FmtData!$B$4+(ROW()-10),RawData!$A$2:$A$1048576,0))</f>
        <v>0.49978600000000001</v>
      </c>
      <c r="I1062">
        <f>INDEX(RawData!H$2:H$1048576,MATCH(FmtData!$B$4+(ROW()-10),RawData!$A$2:$A$1048576,0))</f>
        <v>-3.9036299999999999E-3</v>
      </c>
      <c r="J1062">
        <f>INDEX(RawData!I$2:I$1048576,MATCH(FmtData!$B$4+(ROW()-10),RawData!$A$2:$A$1048576,0))</f>
        <v>197.3</v>
      </c>
      <c r="K1062">
        <f>INDEX(RawData!J$2:J$1048576,MATCH(FmtData!$B$4+(ROW()-10),RawData!$A$2:$A$1048576,0))</f>
        <v>195.5</v>
      </c>
      <c r="L1062">
        <f>INDEX(RawData!K$2:K$1048576,MATCH(FmtData!$B$4+(ROW()-10),RawData!$A$2:$A$1048576,0))</f>
        <v>196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8078</v>
      </c>
      <c r="Q1062">
        <f>INDEX(RawData!P$2:P$1048576,MATCH(FmtData!$B$4+(ROW()-10),RawData!$A$2:$A$1048576,0))</f>
        <v>249.18600000000001</v>
      </c>
      <c r="R1062">
        <f>INDEX(RawData!Q$2:Q$1048576,MATCH(FmtData!$B$4+(ROW()-10),RawData!$A$2:$A$1048576,0))</f>
        <v>1.8310500000000001E-3</v>
      </c>
      <c r="S1062">
        <f>INDEX(RawData!R$2:R$1048576,MATCH(FmtData!$B$4+(ROW()-10),RawData!$A$2:$A$1048576,0))</f>
        <v>0.33361800000000003</v>
      </c>
      <c r="T1062">
        <f>INDEX(RawData!S$2:S$1048576,MATCH(FmtData!$B$4+(ROW()-10),RawData!$A$2:$A$1048576,0))</f>
        <v>0.52676999999999996</v>
      </c>
      <c r="U1062">
        <f>INDEX(RawData!T$2:T$1048576,MATCH(FmtData!$B$4+(ROW()-10),RawData!$A$2:$A$1048576,0))</f>
        <v>9.2086799999999993</v>
      </c>
      <c r="V1062">
        <f>INDEX(RawData!U$2:U$1048576,MATCH(FmtData!$B$4+(ROW()-10),RawData!$A$2:$A$1048576,0))</f>
        <v>9.3078599999999998</v>
      </c>
      <c r="W1062" s="8">
        <f t="shared" si="370"/>
        <v>9.918000000000049E-2</v>
      </c>
      <c r="X1062" s="8">
        <f t="shared" si="371"/>
        <v>0.20337271999999992</v>
      </c>
      <c r="Y1062" s="8">
        <f t="shared" si="372"/>
        <v>-0.15884651999999996</v>
      </c>
      <c r="Z1062" s="8">
        <f t="shared" si="373"/>
        <v>9.6885830140420577</v>
      </c>
      <c r="AA1062" s="8">
        <f t="shared" si="374"/>
        <v>10.050802254042056</v>
      </c>
      <c r="AB1062" s="8">
        <f t="shared" si="375"/>
        <v>9.8696926340420568</v>
      </c>
      <c r="AC1062" s="6">
        <f t="shared" si="390"/>
        <v>-258.14700000000005</v>
      </c>
      <c r="AD1062" s="15">
        <f t="shared" si="376"/>
        <v>1.625</v>
      </c>
      <c r="AE1062" s="15">
        <f t="shared" si="377"/>
        <v>-51.066909967236143</v>
      </c>
      <c r="AF1062" s="15">
        <f t="shared" si="378"/>
        <v>41.299610510253387</v>
      </c>
      <c r="AG1062" s="15">
        <f t="shared" si="379"/>
        <v>-5.6887287993528162</v>
      </c>
      <c r="AH1062" s="15">
        <f t="shared" si="368"/>
        <v>-100.6197769983454</v>
      </c>
      <c r="AI1062" s="17">
        <f t="shared" si="380"/>
        <v>1.1543456097638913</v>
      </c>
      <c r="AJ1062" s="17">
        <f t="shared" si="381"/>
        <v>0.92293386095466312</v>
      </c>
      <c r="AK1062" s="17">
        <f t="shared" si="382"/>
        <v>0.86818501082955934</v>
      </c>
      <c r="AL1062" s="17">
        <f t="shared" si="383"/>
        <v>0.78174490703777533</v>
      </c>
      <c r="AM1062" s="17">
        <f t="shared" si="384"/>
        <v>0.82345269570417134</v>
      </c>
      <c r="AN1062" s="17">
        <f t="shared" si="385"/>
        <v>0.92293386095466312</v>
      </c>
      <c r="AO1062" s="17">
        <f t="shared" si="369"/>
        <v>4.9866411157443169E-3</v>
      </c>
      <c r="AP1062" s="17">
        <f t="shared" si="386"/>
        <v>8.2345269570417141</v>
      </c>
      <c r="AQ1062" s="17">
        <f t="shared" si="387"/>
        <v>11.543456097638913</v>
      </c>
      <c r="AR1062" s="17">
        <f t="shared" si="388"/>
        <v>20.017961707267283</v>
      </c>
      <c r="AU1062" s="17">
        <f t="shared" si="389"/>
        <v>0.92293386095466312</v>
      </c>
    </row>
    <row r="1063" spans="2:47" x14ac:dyDescent="0.25">
      <c r="B1063">
        <f>INDEX(RawData!$A$2:$A$1048576,MATCH(FmtData!$B$4+(ROW()-10),RawData!$A$2:$A$1048576,0))</f>
        <v>1248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56076388892</v>
      </c>
      <c r="D1063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1063">
        <f>INDEX(RawData!D$2:D$1048576,MATCH(FmtData!$B$4+(ROW()-10),RawData!$A$2:$A$1048576,0))</f>
        <v>2903.37</v>
      </c>
      <c r="F1063">
        <f>INDEX(RawData!E$2:E$1048576,MATCH(FmtData!$B$4+(ROW()-10),RawData!$A$2:$A$1048576,0))</f>
        <v>6.25</v>
      </c>
      <c r="G1063">
        <f>INDEX(RawData!F$2:F$1048576,MATCH(FmtData!$B$4+(ROW()-10),RawData!$A$2:$A$1048576,0))</f>
        <v>-246.756</v>
      </c>
      <c r="H1063">
        <f>INDEX(RawData!G$2:G$1048576,MATCH(FmtData!$B$4+(ROW()-10),RawData!$A$2:$A$1048576,0))</f>
        <v>0.49978600000000001</v>
      </c>
      <c r="I1063">
        <f>INDEX(RawData!H$2:H$1048576,MATCH(FmtData!$B$4+(ROW()-10),RawData!$A$2:$A$1048576,0))</f>
        <v>-3.9036299999999999E-3</v>
      </c>
      <c r="J1063">
        <f>INDEX(RawData!I$2:I$1048576,MATCH(FmtData!$B$4+(ROW()-10),RawData!$A$2:$A$1048576,0))</f>
        <v>197.2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6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8078</v>
      </c>
      <c r="Q1063">
        <f>INDEX(RawData!P$2:P$1048576,MATCH(FmtData!$B$4+(ROW()-10),RawData!$A$2:$A$1048576,0))</f>
        <v>249.18600000000001</v>
      </c>
      <c r="R1063">
        <f>INDEX(RawData!Q$2:Q$1048576,MATCH(FmtData!$B$4+(ROW()-10),RawData!$A$2:$A$1048576,0))</f>
        <v>1.8310500000000001E-3</v>
      </c>
      <c r="S1063">
        <f>INDEX(RawData!R$2:R$1048576,MATCH(FmtData!$B$4+(ROW()-10),RawData!$A$2:$A$1048576,0))</f>
        <v>0.33361800000000003</v>
      </c>
      <c r="T1063">
        <f>INDEX(RawData!S$2:S$1048576,MATCH(FmtData!$B$4+(ROW()-10),RawData!$A$2:$A$1048576,0))</f>
        <v>0.52676999999999996</v>
      </c>
      <c r="U1063">
        <f>INDEX(RawData!T$2:T$1048576,MATCH(FmtData!$B$4+(ROW()-10),RawData!$A$2:$A$1048576,0))</f>
        <v>9.2086799999999993</v>
      </c>
      <c r="V1063">
        <f>INDEX(RawData!U$2:U$1048576,MATCH(FmtData!$B$4+(ROW()-10),RawData!$A$2:$A$1048576,0))</f>
        <v>9.3078599999999998</v>
      </c>
      <c r="W1063" s="8">
        <f t="shared" si="370"/>
        <v>9.918000000000049E-2</v>
      </c>
      <c r="X1063" s="8">
        <f t="shared" si="371"/>
        <v>0.20337271999999992</v>
      </c>
      <c r="Y1063" s="8">
        <f t="shared" si="372"/>
        <v>-0.15884651999999996</v>
      </c>
      <c r="Z1063" s="8">
        <f t="shared" si="373"/>
        <v>9.6885830140420577</v>
      </c>
      <c r="AA1063" s="8">
        <f t="shared" si="374"/>
        <v>10.050802254042056</v>
      </c>
      <c r="AB1063" s="8">
        <f t="shared" si="375"/>
        <v>9.8696926340420568</v>
      </c>
      <c r="AC1063" s="6">
        <f t="shared" si="390"/>
        <v>-258.14700000000005</v>
      </c>
      <c r="AD1063" s="15">
        <f t="shared" si="376"/>
        <v>1.625</v>
      </c>
      <c r="AE1063" s="15">
        <f t="shared" si="377"/>
        <v>-51.066909967236143</v>
      </c>
      <c r="AF1063" s="15">
        <f t="shared" si="378"/>
        <v>41.299610510253387</v>
      </c>
      <c r="AG1063" s="15">
        <f t="shared" si="379"/>
        <v>-5.6887287993528162</v>
      </c>
      <c r="AH1063" s="15">
        <f t="shared" si="368"/>
        <v>-100.6197769983454</v>
      </c>
      <c r="AI1063" s="17">
        <f t="shared" si="380"/>
        <v>1.1543456097638913</v>
      </c>
      <c r="AJ1063" s="17">
        <f t="shared" si="381"/>
        <v>0.92293386095466312</v>
      </c>
      <c r="AK1063" s="17">
        <f t="shared" si="382"/>
        <v>0.86818501082955934</v>
      </c>
      <c r="AL1063" s="17">
        <f t="shared" si="383"/>
        <v>0.78174490703777533</v>
      </c>
      <c r="AM1063" s="17">
        <f t="shared" si="384"/>
        <v>0.82345269570417134</v>
      </c>
      <c r="AN1063" s="17">
        <f t="shared" si="385"/>
        <v>0.92293386095466312</v>
      </c>
      <c r="AO1063" s="17">
        <f t="shared" si="369"/>
        <v>4.9866411157443169E-3</v>
      </c>
      <c r="AP1063" s="17">
        <f t="shared" si="386"/>
        <v>8.2345269570417141</v>
      </c>
      <c r="AQ1063" s="17">
        <f t="shared" si="387"/>
        <v>11.543456097638913</v>
      </c>
      <c r="AR1063" s="17">
        <f t="shared" si="388"/>
        <v>20.017961707267283</v>
      </c>
      <c r="AU1063" s="17">
        <f t="shared" si="389"/>
        <v>0.92293386095466312</v>
      </c>
    </row>
    <row r="1064" spans="2:47" x14ac:dyDescent="0.25">
      <c r="B1064">
        <f>INDEX(RawData!$A$2:$A$1048576,MATCH(FmtData!$B$4+(ROW()-10),RawData!$A$2:$A$1048576,0))</f>
        <v>1249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56099537038</v>
      </c>
      <c r="D1064" s="46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1064">
        <f>INDEX(RawData!D$2:D$1048576,MATCH(FmtData!$B$4+(ROW()-10),RawData!$A$2:$A$1048576,0))</f>
        <v>2904.3</v>
      </c>
      <c r="F1064">
        <f>INDEX(RawData!E$2:E$1048576,MATCH(FmtData!$B$4+(ROW()-10),RawData!$A$2:$A$1048576,0))</f>
        <v>7.1738299999999997</v>
      </c>
      <c r="G1064">
        <f>INDEX(RawData!F$2:F$1048576,MATCH(FmtData!$B$4+(ROW()-10),RawData!$A$2:$A$1048576,0))</f>
        <v>-246.756</v>
      </c>
      <c r="H1064">
        <f>INDEX(RawData!G$2:G$1048576,MATCH(FmtData!$B$4+(ROW()-10),RawData!$A$2:$A$1048576,0))</f>
        <v>0.49976700000000002</v>
      </c>
      <c r="I1064">
        <f>INDEX(RawData!H$2:H$1048576,MATCH(FmtData!$B$4+(ROW()-10),RawData!$A$2:$A$1048576,0))</f>
        <v>-4.0875699999999996E-3</v>
      </c>
      <c r="J1064">
        <f>INDEX(RawData!I$2:I$1048576,MATCH(FmtData!$B$4+(ROW()-10),RawData!$A$2:$A$1048576,0))</f>
        <v>197.1</v>
      </c>
      <c r="K1064">
        <f>INDEX(RawData!J$2:J$1048576,MATCH(FmtData!$B$4+(ROW()-10),RawData!$A$2:$A$1048576,0))</f>
        <v>195.7</v>
      </c>
      <c r="L1064">
        <f>INDEX(RawData!K$2:K$1048576,MATCH(FmtData!$B$4+(ROW()-10),RawData!$A$2:$A$1048576,0))</f>
        <v>196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8078</v>
      </c>
      <c r="Q1064">
        <f>INDEX(RawData!P$2:P$1048576,MATCH(FmtData!$B$4+(ROW()-10),RawData!$A$2:$A$1048576,0))</f>
        <v>249.18600000000001</v>
      </c>
      <c r="R1064">
        <f>INDEX(RawData!Q$2:Q$1048576,MATCH(FmtData!$B$4+(ROW()-10),RawData!$A$2:$A$1048576,0))</f>
        <v>2.4414100000000002E-3</v>
      </c>
      <c r="S1064">
        <f>INDEX(RawData!R$2:R$1048576,MATCH(FmtData!$B$4+(ROW()-10),RawData!$A$2:$A$1048576,0))</f>
        <v>0.33361800000000003</v>
      </c>
      <c r="T1064">
        <f>INDEX(RawData!S$2:S$1048576,MATCH(FmtData!$B$4+(ROW()-10),RawData!$A$2:$A$1048576,0))</f>
        <v>0.52676999999999996</v>
      </c>
      <c r="U1064">
        <f>INDEX(RawData!T$2:T$1048576,MATCH(FmtData!$B$4+(ROW()-10),RawData!$A$2:$A$1048576,0))</f>
        <v>9.2086799999999993</v>
      </c>
      <c r="V1064">
        <f>INDEX(RawData!U$2:U$1048576,MATCH(FmtData!$B$4+(ROW()-10),RawData!$A$2:$A$1048576,0))</f>
        <v>9.3078599999999998</v>
      </c>
      <c r="W1064" s="8">
        <f t="shared" si="370"/>
        <v>9.918000000000049E-2</v>
      </c>
      <c r="X1064" s="8">
        <f t="shared" si="371"/>
        <v>0.20337271999999992</v>
      </c>
      <c r="Y1064" s="8">
        <f t="shared" si="372"/>
        <v>-0.15884651999999996</v>
      </c>
      <c r="Z1064" s="8">
        <f t="shared" si="373"/>
        <v>9.6885830140420577</v>
      </c>
      <c r="AA1064" s="8">
        <f t="shared" si="374"/>
        <v>10.050802254042056</v>
      </c>
      <c r="AB1064" s="8">
        <f t="shared" si="375"/>
        <v>9.8696926340420568</v>
      </c>
      <c r="AC1064" s="6">
        <f t="shared" si="390"/>
        <v>-258.14700000000005</v>
      </c>
      <c r="AD1064" s="15">
        <f t="shared" si="376"/>
        <v>1.625</v>
      </c>
      <c r="AE1064" s="15">
        <f t="shared" si="377"/>
        <v>-51.066909967236143</v>
      </c>
      <c r="AF1064" s="15">
        <f t="shared" si="378"/>
        <v>41.299610510253387</v>
      </c>
      <c r="AG1064" s="15">
        <f t="shared" si="379"/>
        <v>-5.6887287993528162</v>
      </c>
      <c r="AH1064" s="15">
        <f t="shared" si="368"/>
        <v>-100.6197769983454</v>
      </c>
      <c r="AI1064" s="17">
        <f t="shared" si="380"/>
        <v>1.1543456097638913</v>
      </c>
      <c r="AJ1064" s="17">
        <f t="shared" si="381"/>
        <v>0.92293386095466312</v>
      </c>
      <c r="AK1064" s="17">
        <f t="shared" si="382"/>
        <v>0.86818501082955934</v>
      </c>
      <c r="AL1064" s="17">
        <f t="shared" si="383"/>
        <v>0.78174490703777533</v>
      </c>
      <c r="AM1064" s="17">
        <f t="shared" si="384"/>
        <v>0.82345269570417134</v>
      </c>
      <c r="AN1064" s="17">
        <f t="shared" si="385"/>
        <v>0.92293386095466312</v>
      </c>
      <c r="AO1064" s="17">
        <f t="shared" si="369"/>
        <v>4.9866411157443169E-3</v>
      </c>
      <c r="AP1064" s="17">
        <f t="shared" si="386"/>
        <v>8.2345269570417141</v>
      </c>
      <c r="AQ1064" s="17">
        <f t="shared" si="387"/>
        <v>11.543456097638913</v>
      </c>
      <c r="AR1064" s="17">
        <f t="shared" si="388"/>
        <v>20.024373809199783</v>
      </c>
      <c r="AU1064" s="17">
        <f t="shared" si="389"/>
        <v>0.92293386095466312</v>
      </c>
    </row>
    <row r="1065" spans="2:47" x14ac:dyDescent="0.25">
      <c r="B1065">
        <f>INDEX(RawData!$A$2:$A$1048576,MATCH(FmtData!$B$4+(ROW()-10),RawData!$A$2:$A$1048576,0))</f>
        <v>1250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56122685185</v>
      </c>
      <c r="D1065" s="46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1065">
        <f>INDEX(RawData!D$2:D$1048576,MATCH(FmtData!$B$4+(ROW()-10),RawData!$A$2:$A$1048576,0))</f>
        <v>2904.3</v>
      </c>
      <c r="F1065">
        <f>INDEX(RawData!E$2:E$1048576,MATCH(FmtData!$B$4+(ROW()-10),RawData!$A$2:$A$1048576,0))</f>
        <v>7.1738299999999997</v>
      </c>
      <c r="G1065">
        <f>INDEX(RawData!F$2:F$1048576,MATCH(FmtData!$B$4+(ROW()-10),RawData!$A$2:$A$1048576,0))</f>
        <v>-246.756</v>
      </c>
      <c r="H1065">
        <f>INDEX(RawData!G$2:G$1048576,MATCH(FmtData!$B$4+(ROW()-10),RawData!$A$2:$A$1048576,0))</f>
        <v>0.49978600000000001</v>
      </c>
      <c r="I1065">
        <f>INDEX(RawData!H$2:H$1048576,MATCH(FmtData!$B$4+(ROW()-10),RawData!$A$2:$A$1048576,0))</f>
        <v>-4.0875699999999996E-3</v>
      </c>
      <c r="J1065">
        <f>INDEX(RawData!I$2:I$1048576,MATCH(FmtData!$B$4+(ROW()-10),RawData!$A$2:$A$1048576,0))</f>
        <v>197.1</v>
      </c>
      <c r="K1065">
        <f>INDEX(RawData!J$2:J$1048576,MATCH(FmtData!$B$4+(ROW()-10),RawData!$A$2:$A$1048576,0))</f>
        <v>195.8</v>
      </c>
      <c r="L1065">
        <f>INDEX(RawData!K$2:K$1048576,MATCH(FmtData!$B$4+(ROW()-10),RawData!$A$2:$A$1048576,0))</f>
        <v>196.2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8078</v>
      </c>
      <c r="Q1065">
        <f>INDEX(RawData!P$2:P$1048576,MATCH(FmtData!$B$4+(ROW()-10),RawData!$A$2:$A$1048576,0))</f>
        <v>249.1860000000000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349099999999998</v>
      </c>
      <c r="T1065">
        <f>INDEX(RawData!S$2:S$1048576,MATCH(FmtData!$B$4+(ROW()-10),RawData!$A$2:$A$1048576,0))</f>
        <v>0.52676999999999996</v>
      </c>
      <c r="U1065">
        <f>INDEX(RawData!T$2:T$1048576,MATCH(FmtData!$B$4+(ROW()-10),RawData!$A$2:$A$1048576,0))</f>
        <v>9.2086799999999993</v>
      </c>
      <c r="V1065">
        <f>INDEX(RawData!U$2:U$1048576,MATCH(FmtData!$B$4+(ROW()-10),RawData!$A$2:$A$1048576,0))</f>
        <v>9.3078599999999998</v>
      </c>
      <c r="W1065" s="8">
        <f t="shared" si="370"/>
        <v>9.918000000000049E-2</v>
      </c>
      <c r="X1065" s="8">
        <f t="shared" si="371"/>
        <v>0.20369530000000005</v>
      </c>
      <c r="Y1065" s="8">
        <f t="shared" si="372"/>
        <v>-0.15884651999999996</v>
      </c>
      <c r="Z1065" s="8">
        <f t="shared" si="373"/>
        <v>9.6882604340420571</v>
      </c>
      <c r="AA1065" s="8">
        <f t="shared" si="374"/>
        <v>10.050802254042056</v>
      </c>
      <c r="AB1065" s="8">
        <f t="shared" si="375"/>
        <v>9.8695313440420556</v>
      </c>
      <c r="AC1065" s="6">
        <f t="shared" si="390"/>
        <v>-258.14700000000005</v>
      </c>
      <c r="AD1065" s="15">
        <f t="shared" si="376"/>
        <v>1.625</v>
      </c>
      <c r="AE1065" s="15">
        <f t="shared" si="377"/>
        <v>-51.146314622073646</v>
      </c>
      <c r="AF1065" s="15">
        <f t="shared" si="378"/>
        <v>41.299610510253387</v>
      </c>
      <c r="AG1065" s="15">
        <f t="shared" si="379"/>
        <v>-5.7298532292803657</v>
      </c>
      <c r="AH1065" s="15">
        <f t="shared" si="368"/>
        <v>-100.6991816531829</v>
      </c>
      <c r="AI1065" s="17">
        <f t="shared" si="380"/>
        <v>1.1543456097638913</v>
      </c>
      <c r="AJ1065" s="17">
        <f t="shared" si="381"/>
        <v>0.92302713361456334</v>
      </c>
      <c r="AK1065" s="17">
        <f t="shared" si="382"/>
        <v>0.86826754526133376</v>
      </c>
      <c r="AL1065" s="17">
        <f t="shared" si="383"/>
        <v>0.78174490703777533</v>
      </c>
      <c r="AM1065" s="17">
        <f t="shared" si="384"/>
        <v>0.82349114787237276</v>
      </c>
      <c r="AN1065" s="17">
        <f t="shared" si="385"/>
        <v>0.92302713361456334</v>
      </c>
      <c r="AO1065" s="17">
        <f t="shared" si="369"/>
        <v>4.8933684558440937E-3</v>
      </c>
      <c r="AP1065" s="17">
        <f t="shared" si="386"/>
        <v>8.2349114787237276</v>
      </c>
      <c r="AQ1065" s="17">
        <f t="shared" si="387"/>
        <v>11.543456097638913</v>
      </c>
      <c r="AR1065" s="17">
        <f t="shared" si="388"/>
        <v>20.024373809199783</v>
      </c>
      <c r="AU1065" s="17">
        <f t="shared" si="389"/>
        <v>0.92302713361456334</v>
      </c>
    </row>
    <row r="1066" spans="2:47" x14ac:dyDescent="0.25">
      <c r="B1066">
        <f>INDEX(RawData!$A$2:$A$1048576,MATCH(FmtData!$B$4+(ROW()-10),RawData!$A$2:$A$1048576,0))</f>
        <v>1251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56145833331</v>
      </c>
      <c r="D1066" s="46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1066">
        <f>INDEX(RawData!D$2:D$1048576,MATCH(FmtData!$B$4+(ROW()-10),RawData!$A$2:$A$1048576,0))</f>
        <v>2904.3</v>
      </c>
      <c r="F1066">
        <f>INDEX(RawData!E$2:E$1048576,MATCH(FmtData!$B$4+(ROW()-10),RawData!$A$2:$A$1048576,0))</f>
        <v>7.1738299999999997</v>
      </c>
      <c r="G1066">
        <f>INDEX(RawData!F$2:F$1048576,MATCH(FmtData!$B$4+(ROW()-10),RawData!$A$2:$A$1048576,0))</f>
        <v>-246.756</v>
      </c>
      <c r="H1066">
        <f>INDEX(RawData!G$2:G$1048576,MATCH(FmtData!$B$4+(ROW()-10),RawData!$A$2:$A$1048576,0))</f>
        <v>0.49978600000000001</v>
      </c>
      <c r="I1066">
        <f>INDEX(RawData!H$2:H$1048576,MATCH(FmtData!$B$4+(ROW()-10),RawData!$A$2:$A$1048576,0))</f>
        <v>-3.9036299999999999E-3</v>
      </c>
      <c r="J1066">
        <f>INDEX(RawData!I$2:I$1048576,MATCH(FmtData!$B$4+(ROW()-10),RawData!$A$2:$A$1048576,0))</f>
        <v>197</v>
      </c>
      <c r="K1066">
        <f>INDEX(RawData!J$2:J$1048576,MATCH(FmtData!$B$4+(ROW()-10),RawData!$A$2:$A$1048576,0))</f>
        <v>195.8</v>
      </c>
      <c r="L1066">
        <f>INDEX(RawData!K$2:K$1048576,MATCH(FmtData!$B$4+(ROW()-10),RawData!$A$2:$A$1048576,0))</f>
        <v>196.3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8078</v>
      </c>
      <c r="Q1066">
        <f>INDEX(RawData!P$2:P$1048576,MATCH(FmtData!$B$4+(ROW()-10),RawData!$A$2:$A$1048576,0))</f>
        <v>249.18600000000001</v>
      </c>
      <c r="R1066">
        <f>INDEX(RawData!Q$2:Q$1048576,MATCH(FmtData!$B$4+(ROW()-10),RawData!$A$2:$A$1048576,0))</f>
        <v>2.4414100000000002E-3</v>
      </c>
      <c r="S1066">
        <f>INDEX(RawData!R$2:R$1048576,MATCH(FmtData!$B$4+(ROW()-10),RawData!$A$2:$A$1048576,0))</f>
        <v>0.33390500000000001</v>
      </c>
      <c r="T1066">
        <f>INDEX(RawData!S$2:S$1048576,MATCH(FmtData!$B$4+(ROW()-10),RawData!$A$2:$A$1048576,0))</f>
        <v>0.52676999999999996</v>
      </c>
      <c r="U1066">
        <f>INDEX(RawData!T$2:T$1048576,MATCH(FmtData!$B$4+(ROW()-10),RawData!$A$2:$A$1048576,0))</f>
        <v>9.2086799999999993</v>
      </c>
      <c r="V1066">
        <f>INDEX(RawData!U$2:U$1048576,MATCH(FmtData!$B$4+(ROW()-10),RawData!$A$2:$A$1048576,0))</f>
        <v>9.3078599999999998</v>
      </c>
      <c r="W1066" s="8">
        <f t="shared" si="370"/>
        <v>9.918000000000049E-2</v>
      </c>
      <c r="X1066" s="8">
        <f t="shared" si="371"/>
        <v>0.20264373999999999</v>
      </c>
      <c r="Y1066" s="8">
        <f t="shared" si="372"/>
        <v>-0.15884651999999996</v>
      </c>
      <c r="Z1066" s="8">
        <f t="shared" si="373"/>
        <v>9.6893119940420576</v>
      </c>
      <c r="AA1066" s="8">
        <f t="shared" si="374"/>
        <v>10.050802254042056</v>
      </c>
      <c r="AB1066" s="8">
        <f t="shared" si="375"/>
        <v>9.8700571240420558</v>
      </c>
      <c r="AC1066" s="6">
        <f t="shared" si="390"/>
        <v>-258.14700000000005</v>
      </c>
      <c r="AD1066" s="15">
        <f t="shared" si="376"/>
        <v>1.625</v>
      </c>
      <c r="AE1066" s="15">
        <f t="shared" si="377"/>
        <v>-50.887449463804387</v>
      </c>
      <c r="AF1066" s="15">
        <f t="shared" si="378"/>
        <v>41.299610510253387</v>
      </c>
      <c r="AG1066" s="15">
        <f t="shared" si="379"/>
        <v>-5.5957893602147806</v>
      </c>
      <c r="AH1066" s="15">
        <f t="shared" si="368"/>
        <v>-100.44031649491365</v>
      </c>
      <c r="AI1066" s="17">
        <f t="shared" si="380"/>
        <v>1.1543456097638913</v>
      </c>
      <c r="AJ1066" s="17">
        <f t="shared" si="381"/>
        <v>0.92272312714452898</v>
      </c>
      <c r="AK1066" s="17">
        <f t="shared" si="382"/>
        <v>0.86799853458724652</v>
      </c>
      <c r="AL1066" s="17">
        <f t="shared" si="383"/>
        <v>0.78174490703777533</v>
      </c>
      <c r="AM1066" s="17">
        <f t="shared" si="384"/>
        <v>0.82336580868797893</v>
      </c>
      <c r="AN1066" s="17">
        <f t="shared" si="385"/>
        <v>0.92272312714452898</v>
      </c>
      <c r="AO1066" s="17">
        <f t="shared" si="369"/>
        <v>5.1973749258784618E-3</v>
      </c>
      <c r="AP1066" s="17">
        <f t="shared" si="386"/>
        <v>8.2336580868797888</v>
      </c>
      <c r="AQ1066" s="17">
        <f t="shared" si="387"/>
        <v>11.543456097638913</v>
      </c>
      <c r="AR1066" s="17">
        <f t="shared" si="388"/>
        <v>20.024373809199783</v>
      </c>
      <c r="AU1066" s="17">
        <f t="shared" si="389"/>
        <v>0.92272312714452898</v>
      </c>
    </row>
    <row r="1067" spans="2:47" x14ac:dyDescent="0.25">
      <c r="B1067">
        <f>INDEX(RawData!$A$2:$A$1048576,MATCH(FmtData!$B$4+(ROW()-10),RawData!$A$2:$A$1048576,0))</f>
        <v>1252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56168981484</v>
      </c>
      <c r="D1067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1067">
        <f>INDEX(RawData!D$2:D$1048576,MATCH(FmtData!$B$4+(ROW()-10),RawData!$A$2:$A$1048576,0))</f>
        <v>2904.3</v>
      </c>
      <c r="F1067">
        <f>INDEX(RawData!E$2:E$1048576,MATCH(FmtData!$B$4+(ROW()-10),RawData!$A$2:$A$1048576,0))</f>
        <v>6.25</v>
      </c>
      <c r="G1067">
        <f>INDEX(RawData!F$2:F$1048576,MATCH(FmtData!$B$4+(ROW()-10),RawData!$A$2:$A$1048576,0))</f>
        <v>-246.756</v>
      </c>
      <c r="H1067">
        <f>INDEX(RawData!G$2:G$1048576,MATCH(FmtData!$B$4+(ROW()-10),RawData!$A$2:$A$1048576,0))</f>
        <v>0.49978600000000001</v>
      </c>
      <c r="I1067">
        <f>INDEX(RawData!H$2:H$1048576,MATCH(FmtData!$B$4+(ROW()-10),RawData!$A$2:$A$1048576,0))</f>
        <v>-4.0875699999999996E-3</v>
      </c>
      <c r="J1067">
        <f>INDEX(RawData!I$2:I$1048576,MATCH(FmtData!$B$4+(ROW()-10),RawData!$A$2:$A$1048576,0))</f>
        <v>197</v>
      </c>
      <c r="K1067">
        <f>INDEX(RawData!J$2:J$1048576,MATCH(FmtData!$B$4+(ROW()-10),RawData!$A$2:$A$1048576,0))</f>
        <v>196</v>
      </c>
      <c r="L1067">
        <f>INDEX(RawData!K$2:K$1048576,MATCH(FmtData!$B$4+(ROW()-10),RawData!$A$2:$A$1048576,0))</f>
        <v>196.4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8078</v>
      </c>
      <c r="Q1067">
        <f>INDEX(RawData!P$2:P$1048576,MATCH(FmtData!$B$4+(ROW()-10),RawData!$A$2:$A$1048576,0))</f>
        <v>249.1860000000000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349099999999998</v>
      </c>
      <c r="T1067">
        <f>INDEX(RawData!S$2:S$1048576,MATCH(FmtData!$B$4+(ROW()-10),RawData!$A$2:$A$1048576,0))</f>
        <v>0.52676999999999996</v>
      </c>
      <c r="U1067">
        <f>INDEX(RawData!T$2:T$1048576,MATCH(FmtData!$B$4+(ROW()-10),RawData!$A$2:$A$1048576,0))</f>
        <v>9.2086799999999993</v>
      </c>
      <c r="V1067">
        <f>INDEX(RawData!U$2:U$1048576,MATCH(FmtData!$B$4+(ROW()-10),RawData!$A$2:$A$1048576,0))</f>
        <v>9.3078599999999998</v>
      </c>
      <c r="W1067" s="8">
        <f t="shared" si="370"/>
        <v>9.918000000000049E-2</v>
      </c>
      <c r="X1067" s="8">
        <f t="shared" si="371"/>
        <v>0.20369530000000005</v>
      </c>
      <c r="Y1067" s="8">
        <f t="shared" si="372"/>
        <v>-0.15884651999999996</v>
      </c>
      <c r="Z1067" s="8">
        <f t="shared" si="373"/>
        <v>9.6882604340420571</v>
      </c>
      <c r="AA1067" s="8">
        <f t="shared" si="374"/>
        <v>10.050802254042056</v>
      </c>
      <c r="AB1067" s="8">
        <f t="shared" si="375"/>
        <v>9.8695313440420556</v>
      </c>
      <c r="AC1067" s="6">
        <f t="shared" si="390"/>
        <v>-258.14700000000005</v>
      </c>
      <c r="AD1067" s="15">
        <f t="shared" si="376"/>
        <v>1.625</v>
      </c>
      <c r="AE1067" s="15">
        <f t="shared" si="377"/>
        <v>-51.146314622073646</v>
      </c>
      <c r="AF1067" s="15">
        <f t="shared" si="378"/>
        <v>41.299610510253387</v>
      </c>
      <c r="AG1067" s="15">
        <f t="shared" si="379"/>
        <v>-5.7298532292803657</v>
      </c>
      <c r="AH1067" s="15">
        <f t="shared" si="368"/>
        <v>-100.6991816531829</v>
      </c>
      <c r="AI1067" s="17">
        <f t="shared" si="380"/>
        <v>1.1543456097638913</v>
      </c>
      <c r="AJ1067" s="17">
        <f t="shared" si="381"/>
        <v>0.92302713361456334</v>
      </c>
      <c r="AK1067" s="17">
        <f t="shared" si="382"/>
        <v>0.86826754526133376</v>
      </c>
      <c r="AL1067" s="17">
        <f t="shared" si="383"/>
        <v>0.78174490703777533</v>
      </c>
      <c r="AM1067" s="17">
        <f t="shared" si="384"/>
        <v>0.82349114787237276</v>
      </c>
      <c r="AN1067" s="17">
        <f t="shared" si="385"/>
        <v>0.92302713361456334</v>
      </c>
      <c r="AO1067" s="17">
        <f t="shared" si="369"/>
        <v>4.8933684558440937E-3</v>
      </c>
      <c r="AP1067" s="17">
        <f t="shared" si="386"/>
        <v>8.2349114787237276</v>
      </c>
      <c r="AQ1067" s="17">
        <f t="shared" si="387"/>
        <v>11.543456097638913</v>
      </c>
      <c r="AR1067" s="17">
        <f t="shared" si="388"/>
        <v>20.024373809199783</v>
      </c>
      <c r="AU1067" s="17">
        <f t="shared" si="389"/>
        <v>0.92302713361456334</v>
      </c>
    </row>
    <row r="1068" spans="2:47" x14ac:dyDescent="0.25">
      <c r="B1068">
        <f>INDEX(RawData!$A$2:$A$1048576,MATCH(FmtData!$B$4+(ROW()-10),RawData!$A$2:$A$1048576,0))</f>
        <v>1253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56192129631</v>
      </c>
      <c r="D106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1068">
        <f>INDEX(RawData!D$2:D$1048576,MATCH(FmtData!$B$4+(ROW()-10),RawData!$A$2:$A$1048576,0))</f>
        <v>2905.23</v>
      </c>
      <c r="F1068">
        <f>INDEX(RawData!E$2:E$1048576,MATCH(FmtData!$B$4+(ROW()-10),RawData!$A$2:$A$1048576,0))</f>
        <v>7.1738299999999997</v>
      </c>
      <c r="G1068">
        <f>INDEX(RawData!F$2:F$1048576,MATCH(FmtData!$B$4+(ROW()-10),RawData!$A$2:$A$1048576,0))</f>
        <v>-246.756</v>
      </c>
      <c r="H1068">
        <f>INDEX(RawData!G$2:G$1048576,MATCH(FmtData!$B$4+(ROW()-10),RawData!$A$2:$A$1048576,0))</f>
        <v>0.49978600000000001</v>
      </c>
      <c r="I1068">
        <f>INDEX(RawData!H$2:H$1048576,MATCH(FmtData!$B$4+(ROW()-10),RawData!$A$2:$A$1048576,0))</f>
        <v>-4.0875699999999996E-3</v>
      </c>
      <c r="J1068">
        <f>INDEX(RawData!I$2:I$1048576,MATCH(FmtData!$B$4+(ROW()-10),RawData!$A$2:$A$1048576,0))</f>
        <v>196.9</v>
      </c>
      <c r="K1068">
        <f>INDEX(RawData!J$2:J$1048576,MATCH(FmtData!$B$4+(ROW()-10),RawData!$A$2:$A$1048576,0))</f>
        <v>196.1</v>
      </c>
      <c r="L1068">
        <f>INDEX(RawData!K$2:K$1048576,MATCH(FmtData!$B$4+(ROW()-10),RawData!$A$2:$A$1048576,0))</f>
        <v>196.5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8078</v>
      </c>
      <c r="Q1068">
        <f>INDEX(RawData!P$2:P$1048576,MATCH(FmtData!$B$4+(ROW()-10),RawData!$A$2:$A$1048576,0))</f>
        <v>249.18600000000001</v>
      </c>
      <c r="R1068">
        <f>INDEX(RawData!Q$2:Q$1048576,MATCH(FmtData!$B$4+(ROW()-10),RawData!$A$2:$A$1048576,0))</f>
        <v>2.4414100000000002E-3</v>
      </c>
      <c r="S1068">
        <f>INDEX(RawData!R$2:R$1048576,MATCH(FmtData!$B$4+(ROW()-10),RawData!$A$2:$A$1048576,0))</f>
        <v>0.33361800000000003</v>
      </c>
      <c r="T1068">
        <f>INDEX(RawData!S$2:S$1048576,MATCH(FmtData!$B$4+(ROW()-10),RawData!$A$2:$A$1048576,0))</f>
        <v>0.52676999999999996</v>
      </c>
      <c r="U1068">
        <f>INDEX(RawData!T$2:T$1048576,MATCH(FmtData!$B$4+(ROW()-10),RawData!$A$2:$A$1048576,0))</f>
        <v>9.2086799999999993</v>
      </c>
      <c r="V1068">
        <f>INDEX(RawData!U$2:U$1048576,MATCH(FmtData!$B$4+(ROW()-10),RawData!$A$2:$A$1048576,0))</f>
        <v>9.3078599999999998</v>
      </c>
      <c r="W1068" s="8">
        <f t="shared" si="370"/>
        <v>9.918000000000049E-2</v>
      </c>
      <c r="X1068" s="8">
        <f t="shared" si="371"/>
        <v>0.20337271999999992</v>
      </c>
      <c r="Y1068" s="8">
        <f t="shared" si="372"/>
        <v>-0.15884651999999996</v>
      </c>
      <c r="Z1068" s="8">
        <f t="shared" si="373"/>
        <v>9.6885830140420577</v>
      </c>
      <c r="AA1068" s="8">
        <f t="shared" si="374"/>
        <v>10.050802254042056</v>
      </c>
      <c r="AB1068" s="8">
        <f t="shared" si="375"/>
        <v>9.8696926340420568</v>
      </c>
      <c r="AC1068" s="6">
        <f t="shared" si="390"/>
        <v>-258.14700000000005</v>
      </c>
      <c r="AD1068" s="15">
        <f t="shared" si="376"/>
        <v>1.625</v>
      </c>
      <c r="AE1068" s="15">
        <f t="shared" si="377"/>
        <v>-51.066909967236143</v>
      </c>
      <c r="AF1068" s="15">
        <f t="shared" si="378"/>
        <v>41.299610510253387</v>
      </c>
      <c r="AG1068" s="15">
        <f t="shared" si="379"/>
        <v>-5.6887287993528162</v>
      </c>
      <c r="AH1068" s="15">
        <f t="shared" ref="AH1068:AH1131" si="391">$AH$234+(AE1068-$AE$234)</f>
        <v>-100.6197769983454</v>
      </c>
      <c r="AI1068" s="17">
        <f t="shared" si="380"/>
        <v>1.1543456097638913</v>
      </c>
      <c r="AJ1068" s="17">
        <f t="shared" si="381"/>
        <v>0.92293386095466312</v>
      </c>
      <c r="AK1068" s="17">
        <f t="shared" si="382"/>
        <v>0.86818501082955934</v>
      </c>
      <c r="AL1068" s="17">
        <f t="shared" si="383"/>
        <v>0.78174490703777533</v>
      </c>
      <c r="AM1068" s="17">
        <f t="shared" si="384"/>
        <v>0.82345269570417134</v>
      </c>
      <c r="AN1068" s="17">
        <f t="shared" si="385"/>
        <v>0.92293386095466312</v>
      </c>
      <c r="AO1068" s="17">
        <f t="shared" si="369"/>
        <v>4.9866411157443169E-3</v>
      </c>
      <c r="AP1068" s="17">
        <f t="shared" si="386"/>
        <v>8.2345269570417141</v>
      </c>
      <c r="AQ1068" s="17">
        <f t="shared" si="387"/>
        <v>11.543456097638913</v>
      </c>
      <c r="AR1068" s="17">
        <f t="shared" si="388"/>
        <v>20.030785911132281</v>
      </c>
      <c r="AU1068" s="17">
        <f t="shared" si="389"/>
        <v>0.92293386095466312</v>
      </c>
    </row>
    <row r="1069" spans="2:47" x14ac:dyDescent="0.25">
      <c r="B1069">
        <f>INDEX(RawData!$A$2:$A$1048576,MATCH(FmtData!$B$4+(ROW()-10),RawData!$A$2:$A$1048576,0))</f>
        <v>1254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56215277777</v>
      </c>
      <c r="D1069" s="46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1069">
        <f>INDEX(RawData!D$2:D$1048576,MATCH(FmtData!$B$4+(ROW()-10),RawData!$A$2:$A$1048576,0))</f>
        <v>2904.3</v>
      </c>
      <c r="F1069">
        <f>INDEX(RawData!E$2:E$1048576,MATCH(FmtData!$B$4+(ROW()-10),RawData!$A$2:$A$1048576,0))</f>
        <v>7.1738299999999997</v>
      </c>
      <c r="G1069">
        <f>INDEX(RawData!F$2:F$1048576,MATCH(FmtData!$B$4+(ROW()-10),RawData!$A$2:$A$1048576,0))</f>
        <v>-246.756</v>
      </c>
      <c r="H1069">
        <f>INDEX(RawData!G$2:G$1048576,MATCH(FmtData!$B$4+(ROW()-10),RawData!$A$2:$A$1048576,0))</f>
        <v>0.49978600000000001</v>
      </c>
      <c r="I1069">
        <f>INDEX(RawData!H$2:H$1048576,MATCH(FmtData!$B$4+(ROW()-10),RawData!$A$2:$A$1048576,0))</f>
        <v>-4.0875699999999996E-3</v>
      </c>
      <c r="J1069">
        <f>INDEX(RawData!I$2:I$1048576,MATCH(FmtData!$B$4+(ROW()-10),RawData!$A$2:$A$1048576,0))</f>
        <v>196.8</v>
      </c>
      <c r="K1069">
        <f>INDEX(RawData!J$2:J$1048576,MATCH(FmtData!$B$4+(ROW()-10),RawData!$A$2:$A$1048576,0))</f>
        <v>196.3</v>
      </c>
      <c r="L1069">
        <f>INDEX(RawData!K$2:K$1048576,MATCH(FmtData!$B$4+(ROW()-10),RawData!$A$2:$A$1048576,0))</f>
        <v>196.5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8078</v>
      </c>
      <c r="Q1069">
        <f>INDEX(RawData!P$2:P$1048576,MATCH(FmtData!$B$4+(ROW()-10),RawData!$A$2:$A$1048576,0))</f>
        <v>249.1860000000000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349099999999998</v>
      </c>
      <c r="T1069">
        <f>INDEX(RawData!S$2:S$1048576,MATCH(FmtData!$B$4+(ROW()-10),RawData!$A$2:$A$1048576,0))</f>
        <v>0.52676999999999996</v>
      </c>
      <c r="U1069">
        <f>INDEX(RawData!T$2:T$1048576,MATCH(FmtData!$B$4+(ROW()-10),RawData!$A$2:$A$1048576,0))</f>
        <v>9.2086799999999993</v>
      </c>
      <c r="V1069">
        <f>INDEX(RawData!U$2:U$1048576,MATCH(FmtData!$B$4+(ROW()-10),RawData!$A$2:$A$1048576,0))</f>
        <v>9.3078599999999998</v>
      </c>
      <c r="W1069" s="8">
        <f t="shared" si="370"/>
        <v>9.918000000000049E-2</v>
      </c>
      <c r="X1069" s="8">
        <f t="shared" si="371"/>
        <v>0.20369530000000005</v>
      </c>
      <c r="Y1069" s="8">
        <f t="shared" si="372"/>
        <v>-0.15884651999999996</v>
      </c>
      <c r="Z1069" s="8">
        <f t="shared" si="373"/>
        <v>9.6882604340420571</v>
      </c>
      <c r="AA1069" s="8">
        <f t="shared" si="374"/>
        <v>10.050802254042056</v>
      </c>
      <c r="AB1069" s="8">
        <f t="shared" si="375"/>
        <v>9.8695313440420556</v>
      </c>
      <c r="AC1069" s="6">
        <f t="shared" si="390"/>
        <v>-258.14700000000005</v>
      </c>
      <c r="AD1069" s="15">
        <f t="shared" si="376"/>
        <v>1.625</v>
      </c>
      <c r="AE1069" s="15">
        <f t="shared" si="377"/>
        <v>-51.146314622073646</v>
      </c>
      <c r="AF1069" s="15">
        <f t="shared" si="378"/>
        <v>41.299610510253387</v>
      </c>
      <c r="AG1069" s="15">
        <f t="shared" si="379"/>
        <v>-5.7298532292803657</v>
      </c>
      <c r="AH1069" s="15">
        <f t="shared" si="391"/>
        <v>-100.6991816531829</v>
      </c>
      <c r="AI1069" s="17">
        <f t="shared" si="380"/>
        <v>1.1543456097638913</v>
      </c>
      <c r="AJ1069" s="17">
        <f t="shared" si="381"/>
        <v>0.92302713361456334</v>
      </c>
      <c r="AK1069" s="17">
        <f t="shared" si="382"/>
        <v>0.86826754526133376</v>
      </c>
      <c r="AL1069" s="17">
        <f t="shared" si="383"/>
        <v>0.78174490703777533</v>
      </c>
      <c r="AM1069" s="17">
        <f t="shared" si="384"/>
        <v>0.82349114787237276</v>
      </c>
      <c r="AN1069" s="17">
        <f t="shared" si="385"/>
        <v>0.92302713361456334</v>
      </c>
      <c r="AO1069" s="17">
        <f t="shared" si="369"/>
        <v>4.8933684558440937E-3</v>
      </c>
      <c r="AP1069" s="17">
        <f t="shared" si="386"/>
        <v>8.2349114787237276</v>
      </c>
      <c r="AQ1069" s="17">
        <f t="shared" si="387"/>
        <v>11.543456097638913</v>
      </c>
      <c r="AR1069" s="17">
        <f t="shared" si="388"/>
        <v>20.024373809199783</v>
      </c>
      <c r="AU1069" s="17">
        <f t="shared" si="389"/>
        <v>0.92302713361456334</v>
      </c>
    </row>
    <row r="1070" spans="2:47" x14ac:dyDescent="0.25">
      <c r="B1070">
        <f>INDEX(RawData!$A$2:$A$1048576,MATCH(FmtData!$B$4+(ROW()-10),RawData!$A$2:$A$1048576,0))</f>
        <v>1255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56226851854</v>
      </c>
      <c r="D1070" s="46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1070">
        <f>INDEX(RawData!D$2:D$1048576,MATCH(FmtData!$B$4+(ROW()-10),RawData!$A$2:$A$1048576,0))</f>
        <v>2904.3</v>
      </c>
      <c r="F1070">
        <f>INDEX(RawData!E$2:E$1048576,MATCH(FmtData!$B$4+(ROW()-10),RawData!$A$2:$A$1048576,0))</f>
        <v>7.1738299999999997</v>
      </c>
      <c r="G1070">
        <f>INDEX(RawData!F$2:F$1048576,MATCH(FmtData!$B$4+(ROW()-10),RawData!$A$2:$A$1048576,0))</f>
        <v>-235.572</v>
      </c>
      <c r="H1070">
        <f>INDEX(RawData!G$2:G$1048576,MATCH(FmtData!$B$4+(ROW()-10),RawData!$A$2:$A$1048576,0))</f>
        <v>0.49978600000000001</v>
      </c>
      <c r="I1070">
        <f>INDEX(RawData!H$2:H$1048576,MATCH(FmtData!$B$4+(ROW()-10),RawData!$A$2:$A$1048576,0))</f>
        <v>-3.9036299999999999E-3</v>
      </c>
      <c r="J1070">
        <f>INDEX(RawData!I$2:I$1048576,MATCH(FmtData!$B$4+(ROW()-10),RawData!$A$2:$A$1048576,0))</f>
        <v>196.7</v>
      </c>
      <c r="K1070">
        <f>INDEX(RawData!J$2:J$1048576,MATCH(FmtData!$B$4+(ROW()-10),RawData!$A$2:$A$1048576,0))</f>
        <v>196.3</v>
      </c>
      <c r="L1070">
        <f>INDEX(RawData!K$2:K$1048576,MATCH(FmtData!$B$4+(ROW()-10),RawData!$A$2:$A$1048576,0))</f>
        <v>196.6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8078</v>
      </c>
      <c r="Q1070">
        <f>INDEX(RawData!P$2:P$1048576,MATCH(FmtData!$B$4+(ROW()-10),RawData!$A$2:$A$1048576,0))</f>
        <v>249.18600000000001</v>
      </c>
      <c r="R1070">
        <f>INDEX(RawData!Q$2:Q$1048576,MATCH(FmtData!$B$4+(ROW()-10),RawData!$A$2:$A$1048576,0))</f>
        <v>1.8310500000000001E-3</v>
      </c>
      <c r="S1070">
        <f>INDEX(RawData!R$2:R$1048576,MATCH(FmtData!$B$4+(ROW()-10),RawData!$A$2:$A$1048576,0))</f>
        <v>0.33361800000000003</v>
      </c>
      <c r="T1070">
        <f>INDEX(RawData!S$2:S$1048576,MATCH(FmtData!$B$4+(ROW()-10),RawData!$A$2:$A$1048576,0))</f>
        <v>0.52676999999999996</v>
      </c>
      <c r="U1070">
        <f>INDEX(RawData!T$2:T$1048576,MATCH(FmtData!$B$4+(ROW()-10),RawData!$A$2:$A$1048576,0))</f>
        <v>9.2086799999999993</v>
      </c>
      <c r="V1070">
        <f>INDEX(RawData!U$2:U$1048576,MATCH(FmtData!$B$4+(ROW()-10),RawData!$A$2:$A$1048576,0))</f>
        <v>9.3078599999999998</v>
      </c>
      <c r="W1070" s="8">
        <f t="shared" si="370"/>
        <v>9.918000000000049E-2</v>
      </c>
      <c r="X1070" s="8">
        <f t="shared" si="371"/>
        <v>0.20337271999999992</v>
      </c>
      <c r="Y1070" s="8">
        <f t="shared" si="372"/>
        <v>-0.15884651999999996</v>
      </c>
      <c r="Z1070" s="8">
        <f t="shared" si="373"/>
        <v>9.6885830140420577</v>
      </c>
      <c r="AA1070" s="8">
        <f t="shared" si="374"/>
        <v>10.050802254042056</v>
      </c>
      <c r="AB1070" s="8">
        <f t="shared" si="375"/>
        <v>9.8696926340420568</v>
      </c>
      <c r="AC1070" s="6">
        <f t="shared" si="390"/>
        <v>-258.14700000000005</v>
      </c>
      <c r="AD1070" s="15">
        <f t="shared" si="376"/>
        <v>1.625</v>
      </c>
      <c r="AE1070" s="15">
        <f t="shared" si="377"/>
        <v>-51.066909967236143</v>
      </c>
      <c r="AF1070" s="15">
        <f t="shared" si="378"/>
        <v>41.299610510253387</v>
      </c>
      <c r="AG1070" s="15">
        <f t="shared" si="379"/>
        <v>-5.6887287993528162</v>
      </c>
      <c r="AH1070" s="15">
        <f t="shared" si="391"/>
        <v>-100.6197769983454</v>
      </c>
      <c r="AI1070" s="17">
        <f t="shared" si="380"/>
        <v>1.1543456097638913</v>
      </c>
      <c r="AJ1070" s="17">
        <f t="shared" si="381"/>
        <v>0.92293386095466312</v>
      </c>
      <c r="AK1070" s="17">
        <f t="shared" si="382"/>
        <v>0.86818501082955934</v>
      </c>
      <c r="AL1070" s="17">
        <f t="shared" si="383"/>
        <v>0.78174490703777533</v>
      </c>
      <c r="AM1070" s="17">
        <f t="shared" si="384"/>
        <v>0.82345269570417134</v>
      </c>
      <c r="AN1070" s="17">
        <f t="shared" si="385"/>
        <v>0.92293386095466312</v>
      </c>
      <c r="AO1070" s="17">
        <f t="shared" si="369"/>
        <v>4.9866411157443169E-3</v>
      </c>
      <c r="AP1070" s="17">
        <f t="shared" si="386"/>
        <v>8.2345269570417141</v>
      </c>
      <c r="AQ1070" s="17">
        <f t="shared" si="387"/>
        <v>11.543456097638913</v>
      </c>
      <c r="AR1070" s="17">
        <f t="shared" si="388"/>
        <v>20.024373809199783</v>
      </c>
      <c r="AU1070" s="17">
        <f t="shared" si="389"/>
        <v>0.92293386095466312</v>
      </c>
    </row>
    <row r="1071" spans="2:47" x14ac:dyDescent="0.25">
      <c r="B1071">
        <f>INDEX(RawData!$A$2:$A$1048576,MATCH(FmtData!$B$4+(ROW()-10),RawData!$A$2:$A$1048576,0))</f>
        <v>1256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5625</v>
      </c>
      <c r="D1071" s="46">
        <f>IF($B$6=1,MID(INDEX(RawData!$B$2:$B$1048576, MATCH(FmtData!$B$4+(ROW()-10),RawData!$A$2:$A$1048576,0)),12,8)+$B$5/24,INDEX(RawData!$C$2:$C$1048576, MATCH(FmtData!$B$4+(ROW()-10),RawData!$A$2:$A$1048576,0)))</f>
        <v>0.65625</v>
      </c>
      <c r="E1071">
        <f>INDEX(RawData!D$2:D$1048576,MATCH(FmtData!$B$4+(ROW()-10),RawData!$A$2:$A$1048576,0))</f>
        <v>2905.23</v>
      </c>
      <c r="F1071">
        <f>INDEX(RawData!E$2:E$1048576,MATCH(FmtData!$B$4+(ROW()-10),RawData!$A$2:$A$1048576,0))</f>
        <v>7.1738299999999997</v>
      </c>
      <c r="G1071">
        <f>INDEX(RawData!F$2:F$1048576,MATCH(FmtData!$B$4+(ROW()-10),RawData!$A$2:$A$1048576,0))</f>
        <v>-246.756</v>
      </c>
      <c r="H1071">
        <f>INDEX(RawData!G$2:G$1048576,MATCH(FmtData!$B$4+(ROW()-10),RawData!$A$2:$A$1048576,0))</f>
        <v>0.49978600000000001</v>
      </c>
      <c r="I1071">
        <f>INDEX(RawData!H$2:H$1048576,MATCH(FmtData!$B$4+(ROW()-10),RawData!$A$2:$A$1048576,0))</f>
        <v>-3.9036299999999999E-3</v>
      </c>
      <c r="J1071">
        <f>INDEX(RawData!I$2:I$1048576,MATCH(FmtData!$B$4+(ROW()-10),RawData!$A$2:$A$1048576,0))</f>
        <v>196.7</v>
      </c>
      <c r="K1071">
        <f>INDEX(RawData!J$2:J$1048576,MATCH(FmtData!$B$4+(ROW()-10),RawData!$A$2:$A$1048576,0))</f>
        <v>196.5</v>
      </c>
      <c r="L1071">
        <f>INDEX(RawData!K$2:K$1048576,MATCH(FmtData!$B$4+(ROW()-10),RawData!$A$2:$A$1048576,0))</f>
        <v>196.7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8078</v>
      </c>
      <c r="Q1071">
        <f>INDEX(RawData!P$2:P$1048576,MATCH(FmtData!$B$4+(ROW()-10),RawData!$A$2:$A$1048576,0))</f>
        <v>249.1860000000000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349099999999998</v>
      </c>
      <c r="T1071">
        <f>INDEX(RawData!S$2:S$1048576,MATCH(FmtData!$B$4+(ROW()-10),RawData!$A$2:$A$1048576,0))</f>
        <v>0.52676999999999996</v>
      </c>
      <c r="U1071">
        <f>INDEX(RawData!T$2:T$1048576,MATCH(FmtData!$B$4+(ROW()-10),RawData!$A$2:$A$1048576,0))</f>
        <v>9.2086799999999993</v>
      </c>
      <c r="V1071">
        <f>INDEX(RawData!U$2:U$1048576,MATCH(FmtData!$B$4+(ROW()-10),RawData!$A$2:$A$1048576,0))</f>
        <v>9.3078599999999998</v>
      </c>
      <c r="W1071" s="8">
        <f t="shared" si="370"/>
        <v>9.918000000000049E-2</v>
      </c>
      <c r="X1071" s="8">
        <f t="shared" si="371"/>
        <v>0.20369530000000005</v>
      </c>
      <c r="Y1071" s="8">
        <f t="shared" si="372"/>
        <v>-0.15884651999999996</v>
      </c>
      <c r="Z1071" s="8">
        <f t="shared" si="373"/>
        <v>9.6882604340420571</v>
      </c>
      <c r="AA1071" s="8">
        <f t="shared" si="374"/>
        <v>10.050802254042056</v>
      </c>
      <c r="AB1071" s="8">
        <f t="shared" si="375"/>
        <v>9.8695313440420556</v>
      </c>
      <c r="AC1071" s="6">
        <f t="shared" si="390"/>
        <v>-258.14700000000005</v>
      </c>
      <c r="AD1071" s="15">
        <f t="shared" si="376"/>
        <v>1.625</v>
      </c>
      <c r="AE1071" s="15">
        <f t="shared" si="377"/>
        <v>-51.146314622073646</v>
      </c>
      <c r="AF1071" s="15">
        <f t="shared" si="378"/>
        <v>41.299610510253387</v>
      </c>
      <c r="AG1071" s="15">
        <f t="shared" si="379"/>
        <v>-5.7298532292803657</v>
      </c>
      <c r="AH1071" s="15">
        <f t="shared" si="391"/>
        <v>-100.6991816531829</v>
      </c>
      <c r="AI1071" s="17">
        <f t="shared" si="380"/>
        <v>1.1543456097638913</v>
      </c>
      <c r="AJ1071" s="17">
        <f t="shared" si="381"/>
        <v>0.92302713361456334</v>
      </c>
      <c r="AK1071" s="17">
        <f t="shared" si="382"/>
        <v>0.86826754526133376</v>
      </c>
      <c r="AL1071" s="17">
        <f t="shared" si="383"/>
        <v>0.78174490703777533</v>
      </c>
      <c r="AM1071" s="17">
        <f t="shared" si="384"/>
        <v>0.82349114787237276</v>
      </c>
      <c r="AN1071" s="17">
        <f t="shared" si="385"/>
        <v>0.92302713361456334</v>
      </c>
      <c r="AO1071" s="17">
        <f t="shared" si="369"/>
        <v>4.8933684558440937E-3</v>
      </c>
      <c r="AP1071" s="17">
        <f t="shared" si="386"/>
        <v>8.2349114787237276</v>
      </c>
      <c r="AQ1071" s="17">
        <f t="shared" si="387"/>
        <v>11.543456097638913</v>
      </c>
      <c r="AR1071" s="17">
        <f t="shared" si="388"/>
        <v>20.030785911132281</v>
      </c>
      <c r="AU1071" s="17">
        <f t="shared" si="389"/>
        <v>0.92302713361456334</v>
      </c>
    </row>
    <row r="1072" spans="2:47" x14ac:dyDescent="0.25">
      <c r="B1072">
        <f>INDEX(RawData!$A$2:$A$1048576,MATCH(FmtData!$B$4+(ROW()-10),RawData!$A$2:$A$1048576,0))</f>
        <v>1257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56284722223</v>
      </c>
      <c r="D1072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1072">
        <f>INDEX(RawData!D$2:D$1048576,MATCH(FmtData!$B$4+(ROW()-10),RawData!$A$2:$A$1048576,0))</f>
        <v>2905.23</v>
      </c>
      <c r="F1072">
        <f>INDEX(RawData!E$2:E$1048576,MATCH(FmtData!$B$4+(ROW()-10),RawData!$A$2:$A$1048576,0))</f>
        <v>7.1738299999999997</v>
      </c>
      <c r="G1072">
        <f>INDEX(RawData!F$2:F$1048576,MATCH(FmtData!$B$4+(ROW()-10),RawData!$A$2:$A$1048576,0))</f>
        <v>-246.756</v>
      </c>
      <c r="H1072">
        <f>INDEX(RawData!G$2:G$1048576,MATCH(FmtData!$B$4+(ROW()-10),RawData!$A$2:$A$1048576,0))</f>
        <v>0.49976700000000002</v>
      </c>
      <c r="I1072">
        <f>INDEX(RawData!H$2:H$1048576,MATCH(FmtData!$B$4+(ROW()-10),RawData!$A$2:$A$1048576,0))</f>
        <v>-3.9036299999999999E-3</v>
      </c>
      <c r="J1072">
        <f>INDEX(RawData!I$2:I$1048576,MATCH(FmtData!$B$4+(ROW()-10),RawData!$A$2:$A$1048576,0))</f>
        <v>196.6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6.7</v>
      </c>
      <c r="M1072">
        <f>INDEX(RawData!L$2:L$1048576,MATCH(FmtData!$B$4+(ROW()-10),RawData!$A$2:$A$1048576,0))</f>
        <v>22.9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8078</v>
      </c>
      <c r="Q1072">
        <f>INDEX(RawData!P$2:P$1048576,MATCH(FmtData!$B$4+(ROW()-10),RawData!$A$2:$A$1048576,0))</f>
        <v>249.18600000000001</v>
      </c>
      <c r="R1072">
        <f>INDEX(RawData!Q$2:Q$1048576,MATCH(FmtData!$B$4+(ROW()-10),RawData!$A$2:$A$1048576,0))</f>
        <v>2.4414100000000002E-3</v>
      </c>
      <c r="S1072">
        <f>INDEX(RawData!R$2:R$1048576,MATCH(FmtData!$B$4+(ROW()-10),RawData!$A$2:$A$1048576,0))</f>
        <v>0.33361800000000003</v>
      </c>
      <c r="T1072">
        <f>INDEX(RawData!S$2:S$1048576,MATCH(FmtData!$B$4+(ROW()-10),RawData!$A$2:$A$1048576,0))</f>
        <v>0.52676999999999996</v>
      </c>
      <c r="U1072">
        <f>INDEX(RawData!T$2:T$1048576,MATCH(FmtData!$B$4+(ROW()-10),RawData!$A$2:$A$1048576,0))</f>
        <v>9.2086799999999993</v>
      </c>
      <c r="V1072">
        <f>INDEX(RawData!U$2:U$1048576,MATCH(FmtData!$B$4+(ROW()-10),RawData!$A$2:$A$1048576,0))</f>
        <v>9.3078599999999998</v>
      </c>
      <c r="W1072" s="8">
        <f t="shared" si="370"/>
        <v>9.918000000000049E-2</v>
      </c>
      <c r="X1072" s="8">
        <f t="shared" si="371"/>
        <v>0.20337271999999992</v>
      </c>
      <c r="Y1072" s="8">
        <f t="shared" si="372"/>
        <v>-0.15884651999999996</v>
      </c>
      <c r="Z1072" s="8">
        <f t="shared" si="373"/>
        <v>9.6885830140420577</v>
      </c>
      <c r="AA1072" s="8">
        <f t="shared" si="374"/>
        <v>10.050802254042056</v>
      </c>
      <c r="AB1072" s="8">
        <f t="shared" si="375"/>
        <v>9.8696926340420568</v>
      </c>
      <c r="AC1072" s="6">
        <f t="shared" si="390"/>
        <v>-258.14700000000005</v>
      </c>
      <c r="AD1072" s="15">
        <f t="shared" si="376"/>
        <v>1.625</v>
      </c>
      <c r="AE1072" s="15">
        <f t="shared" si="377"/>
        <v>-51.066909967236143</v>
      </c>
      <c r="AF1072" s="15">
        <f t="shared" si="378"/>
        <v>41.299610510253387</v>
      </c>
      <c r="AG1072" s="15">
        <f t="shared" si="379"/>
        <v>-5.6887287993528162</v>
      </c>
      <c r="AH1072" s="15">
        <f t="shared" si="391"/>
        <v>-100.6197769983454</v>
      </c>
      <c r="AI1072" s="17">
        <f t="shared" si="380"/>
        <v>1.1543456097638913</v>
      </c>
      <c r="AJ1072" s="17">
        <f t="shared" si="381"/>
        <v>0.92293386095466312</v>
      </c>
      <c r="AK1072" s="17">
        <f t="shared" si="382"/>
        <v>0.86818501082955934</v>
      </c>
      <c r="AL1072" s="17">
        <f t="shared" si="383"/>
        <v>0.78174490703777533</v>
      </c>
      <c r="AM1072" s="17">
        <f t="shared" si="384"/>
        <v>0.82345269570417134</v>
      </c>
      <c r="AN1072" s="17">
        <f t="shared" si="385"/>
        <v>0.92293386095466312</v>
      </c>
      <c r="AO1072" s="17">
        <f t="shared" si="369"/>
        <v>4.9866411157443169E-3</v>
      </c>
      <c r="AP1072" s="17">
        <f t="shared" si="386"/>
        <v>8.2345269570417141</v>
      </c>
      <c r="AQ1072" s="17">
        <f t="shared" si="387"/>
        <v>11.543456097638913</v>
      </c>
      <c r="AR1072" s="17">
        <f t="shared" si="388"/>
        <v>20.030785911132281</v>
      </c>
      <c r="AU1072" s="17">
        <f t="shared" si="389"/>
        <v>0.92293386095466312</v>
      </c>
    </row>
    <row r="1073" spans="2:47" x14ac:dyDescent="0.25">
      <c r="B1073">
        <f>INDEX(RawData!$A$2:$A$1048576,MATCH(FmtData!$B$4+(ROW()-10),RawData!$A$2:$A$1048576,0))</f>
        <v>1258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56307870369</v>
      </c>
      <c r="D1073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1073">
        <f>INDEX(RawData!D$2:D$1048576,MATCH(FmtData!$B$4+(ROW()-10),RawData!$A$2:$A$1048576,0))</f>
        <v>2905.23</v>
      </c>
      <c r="F1073">
        <f>INDEX(RawData!E$2:E$1048576,MATCH(FmtData!$B$4+(ROW()-10),RawData!$A$2:$A$1048576,0))</f>
        <v>6.25</v>
      </c>
      <c r="G1073">
        <f>INDEX(RawData!F$2:F$1048576,MATCH(FmtData!$B$4+(ROW()-10),RawData!$A$2:$A$1048576,0))</f>
        <v>-235.572</v>
      </c>
      <c r="H1073">
        <f>INDEX(RawData!G$2:G$1048576,MATCH(FmtData!$B$4+(ROW()-10),RawData!$A$2:$A$1048576,0))</f>
        <v>0.49978600000000001</v>
      </c>
      <c r="I1073">
        <f>INDEX(RawData!H$2:H$1048576,MATCH(FmtData!$B$4+(ROW()-10),RawData!$A$2:$A$1048576,0))</f>
        <v>-3.9036299999999999E-3</v>
      </c>
      <c r="J1073">
        <f>INDEX(RawData!I$2:I$1048576,MATCH(FmtData!$B$4+(ROW()-10),RawData!$A$2:$A$1048576,0))</f>
        <v>196.5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.8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8078</v>
      </c>
      <c r="Q1073">
        <f>INDEX(RawData!P$2:P$1048576,MATCH(FmtData!$B$4+(ROW()-10),RawData!$A$2:$A$1048576,0))</f>
        <v>249.18600000000001</v>
      </c>
      <c r="R1073">
        <f>INDEX(RawData!Q$2:Q$1048576,MATCH(FmtData!$B$4+(ROW()-10),RawData!$A$2:$A$1048576,0))</f>
        <v>2.4414100000000002E-3</v>
      </c>
      <c r="S1073">
        <f>INDEX(RawData!R$2:R$1048576,MATCH(FmtData!$B$4+(ROW()-10),RawData!$A$2:$A$1048576,0))</f>
        <v>0.333395</v>
      </c>
      <c r="T1073">
        <f>INDEX(RawData!S$2:S$1048576,MATCH(FmtData!$B$4+(ROW()-10),RawData!$A$2:$A$1048576,0))</f>
        <v>0.52676999999999996</v>
      </c>
      <c r="U1073">
        <f>INDEX(RawData!T$2:T$1048576,MATCH(FmtData!$B$4+(ROW()-10),RawData!$A$2:$A$1048576,0))</f>
        <v>9.2086799999999993</v>
      </c>
      <c r="V1073">
        <f>INDEX(RawData!U$2:U$1048576,MATCH(FmtData!$B$4+(ROW()-10),RawData!$A$2:$A$1048576,0))</f>
        <v>9.3078599999999998</v>
      </c>
      <c r="W1073" s="8">
        <f t="shared" si="370"/>
        <v>9.918000000000049E-2</v>
      </c>
      <c r="X1073" s="8">
        <f t="shared" si="371"/>
        <v>0.20393914000000002</v>
      </c>
      <c r="Y1073" s="8">
        <f t="shared" si="372"/>
        <v>-0.15884651999999996</v>
      </c>
      <c r="Z1073" s="8">
        <f t="shared" si="373"/>
        <v>9.6880165940420575</v>
      </c>
      <c r="AA1073" s="8">
        <f t="shared" si="374"/>
        <v>10.050802254042056</v>
      </c>
      <c r="AB1073" s="8">
        <f t="shared" si="375"/>
        <v>9.8694094240420576</v>
      </c>
      <c r="AC1073" s="6">
        <f t="shared" si="390"/>
        <v>-258.14700000000005</v>
      </c>
      <c r="AD1073" s="15">
        <f t="shared" si="376"/>
        <v>1.625</v>
      </c>
      <c r="AE1073" s="15">
        <f t="shared" si="377"/>
        <v>-51.206333707368458</v>
      </c>
      <c r="AF1073" s="15">
        <f t="shared" si="378"/>
        <v>41.299610510253387</v>
      </c>
      <c r="AG1073" s="15">
        <f t="shared" si="379"/>
        <v>-5.7609385650453078</v>
      </c>
      <c r="AH1073" s="15">
        <f t="shared" si="391"/>
        <v>-100.75920073847772</v>
      </c>
      <c r="AI1073" s="17">
        <f t="shared" si="380"/>
        <v>1.1543456097638913</v>
      </c>
      <c r="AJ1073" s="17">
        <f t="shared" si="381"/>
        <v>0.92309764753095946</v>
      </c>
      <c r="AK1073" s="17">
        <f t="shared" si="382"/>
        <v>0.86832994044511469</v>
      </c>
      <c r="AL1073" s="17">
        <f t="shared" si="383"/>
        <v>0.78174490703777533</v>
      </c>
      <c r="AM1073" s="17">
        <f t="shared" si="384"/>
        <v>0.82352021566909217</v>
      </c>
      <c r="AN1073" s="17">
        <f t="shared" si="385"/>
        <v>0.92309764753095946</v>
      </c>
      <c r="AO1073" s="17">
        <f t="shared" si="369"/>
        <v>4.8228545394479738E-3</v>
      </c>
      <c r="AP1073" s="17">
        <f t="shared" si="386"/>
        <v>8.2352021566909208</v>
      </c>
      <c r="AQ1073" s="17">
        <f t="shared" si="387"/>
        <v>11.543456097638913</v>
      </c>
      <c r="AR1073" s="17">
        <f t="shared" si="388"/>
        <v>20.030785911132281</v>
      </c>
      <c r="AU1073" s="17">
        <f t="shared" si="389"/>
        <v>0.92309764753095946</v>
      </c>
    </row>
    <row r="1074" spans="2:47" x14ac:dyDescent="0.25">
      <c r="B1074">
        <f>INDEX(RawData!$A$2:$A$1048576,MATCH(FmtData!$B$4+(ROW()-10),RawData!$A$2:$A$1048576,0))</f>
        <v>1259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56331018516</v>
      </c>
      <c r="D1074" s="46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1074">
        <f>INDEX(RawData!D$2:D$1048576,MATCH(FmtData!$B$4+(ROW()-10),RawData!$A$2:$A$1048576,0))</f>
        <v>2905.23</v>
      </c>
      <c r="F1074">
        <f>INDEX(RawData!E$2:E$1048576,MATCH(FmtData!$B$4+(ROW()-10),RawData!$A$2:$A$1048576,0))</f>
        <v>7.1738299999999997</v>
      </c>
      <c r="G1074">
        <f>INDEX(RawData!F$2:F$1048576,MATCH(FmtData!$B$4+(ROW()-10),RawData!$A$2:$A$1048576,0))</f>
        <v>-246.756</v>
      </c>
      <c r="H1074">
        <f>INDEX(RawData!G$2:G$1048576,MATCH(FmtData!$B$4+(ROW()-10),RawData!$A$2:$A$1048576,0))</f>
        <v>0.49976700000000002</v>
      </c>
      <c r="I1074">
        <f>INDEX(RawData!H$2:H$1048576,MATCH(FmtData!$B$4+(ROW()-10),RawData!$A$2:$A$1048576,0))</f>
        <v>-3.9036299999999999E-3</v>
      </c>
      <c r="J1074">
        <f>INDEX(RawData!I$2:I$1048576,MATCH(FmtData!$B$4+(ROW()-10),RawData!$A$2:$A$1048576,0))</f>
        <v>196.5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8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4</v>
      </c>
      <c r="P1074">
        <f>INDEX(RawData!O$2:O$1048576,MATCH(FmtData!$B$4+(ROW()-10),RawData!$A$2:$A$1048576,0))</f>
        <v>35.8078</v>
      </c>
      <c r="Q1074">
        <f>INDEX(RawData!P$2:P$1048576,MATCH(FmtData!$B$4+(ROW()-10),RawData!$A$2:$A$1048576,0))</f>
        <v>249.1860000000000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349099999999998</v>
      </c>
      <c r="T1074">
        <f>INDEX(RawData!S$2:S$1048576,MATCH(FmtData!$B$4+(ROW()-10),RawData!$A$2:$A$1048576,0))</f>
        <v>0.52676999999999996</v>
      </c>
      <c r="U1074">
        <f>INDEX(RawData!T$2:T$1048576,MATCH(FmtData!$B$4+(ROW()-10),RawData!$A$2:$A$1048576,0))</f>
        <v>9.2086799999999993</v>
      </c>
      <c r="V1074">
        <f>INDEX(RawData!U$2:U$1048576,MATCH(FmtData!$B$4+(ROW()-10),RawData!$A$2:$A$1048576,0))</f>
        <v>9.3078599999999998</v>
      </c>
      <c r="W1074" s="8">
        <f t="shared" si="370"/>
        <v>9.918000000000049E-2</v>
      </c>
      <c r="X1074" s="8">
        <f t="shared" si="371"/>
        <v>0.20369530000000005</v>
      </c>
      <c r="Y1074" s="8">
        <f t="shared" si="372"/>
        <v>-0.15884651999999996</v>
      </c>
      <c r="Z1074" s="8">
        <f t="shared" si="373"/>
        <v>9.6882604340420571</v>
      </c>
      <c r="AA1074" s="8">
        <f t="shared" si="374"/>
        <v>10.050802254042056</v>
      </c>
      <c r="AB1074" s="8">
        <f t="shared" si="375"/>
        <v>9.8695313440420556</v>
      </c>
      <c r="AC1074" s="6">
        <f t="shared" si="390"/>
        <v>-258.14700000000005</v>
      </c>
      <c r="AD1074" s="15">
        <f t="shared" si="376"/>
        <v>1.625</v>
      </c>
      <c r="AE1074" s="15">
        <f t="shared" si="377"/>
        <v>-51.146314622073646</v>
      </c>
      <c r="AF1074" s="15">
        <f t="shared" si="378"/>
        <v>41.299610510253387</v>
      </c>
      <c r="AG1074" s="15">
        <f t="shared" si="379"/>
        <v>-5.7298532292803657</v>
      </c>
      <c r="AH1074" s="15">
        <f t="shared" si="391"/>
        <v>-100.6991816531829</v>
      </c>
      <c r="AI1074" s="17">
        <f t="shared" si="380"/>
        <v>1.1543456097638913</v>
      </c>
      <c r="AJ1074" s="17">
        <f t="shared" si="381"/>
        <v>0.92302713361456334</v>
      </c>
      <c r="AK1074" s="17">
        <f t="shared" si="382"/>
        <v>0.86826754526133376</v>
      </c>
      <c r="AL1074" s="17">
        <f t="shared" si="383"/>
        <v>0.78174490703777533</v>
      </c>
      <c r="AM1074" s="17">
        <f t="shared" si="384"/>
        <v>0.82349114787237276</v>
      </c>
      <c r="AN1074" s="17">
        <f t="shared" si="385"/>
        <v>0.92302713361456334</v>
      </c>
      <c r="AO1074" s="17">
        <f t="shared" si="369"/>
        <v>4.8933684558440937E-3</v>
      </c>
      <c r="AP1074" s="17">
        <f t="shared" si="386"/>
        <v>8.2349114787237276</v>
      </c>
      <c r="AQ1074" s="17">
        <f t="shared" si="387"/>
        <v>11.543456097638913</v>
      </c>
      <c r="AR1074" s="17">
        <f t="shared" si="388"/>
        <v>20.030785911132281</v>
      </c>
      <c r="AU1074" s="17">
        <f t="shared" si="389"/>
        <v>0.92302713361456334</v>
      </c>
    </row>
    <row r="1075" spans="2:47" x14ac:dyDescent="0.25">
      <c r="B1075">
        <f>INDEX(RawData!$A$2:$A$1048576,MATCH(FmtData!$B$4+(ROW()-10),RawData!$A$2:$A$1048576,0))</f>
        <v>1260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56354166669</v>
      </c>
      <c r="D1075" s="46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1075">
        <f>INDEX(RawData!D$2:D$1048576,MATCH(FmtData!$B$4+(ROW()-10),RawData!$A$2:$A$1048576,0))</f>
        <v>2905.23</v>
      </c>
      <c r="F1075">
        <f>INDEX(RawData!E$2:E$1048576,MATCH(FmtData!$B$4+(ROW()-10),RawData!$A$2:$A$1048576,0))</f>
        <v>6.25</v>
      </c>
      <c r="G1075">
        <f>INDEX(RawData!F$2:F$1048576,MATCH(FmtData!$B$4+(ROW()-10),RawData!$A$2:$A$1048576,0))</f>
        <v>-246.756</v>
      </c>
      <c r="H1075">
        <f>INDEX(RawData!G$2:G$1048576,MATCH(FmtData!$B$4+(ROW()-10),RawData!$A$2:$A$1048576,0))</f>
        <v>0.49978600000000001</v>
      </c>
      <c r="I1075">
        <f>INDEX(RawData!H$2:H$1048576,MATCH(FmtData!$B$4+(ROW()-10),RawData!$A$2:$A$1048576,0))</f>
        <v>-4.0875699999999996E-3</v>
      </c>
      <c r="J1075">
        <f>INDEX(RawData!I$2:I$1048576,MATCH(FmtData!$B$4+(ROW()-10),RawData!$A$2:$A$1048576,0))</f>
        <v>196.5</v>
      </c>
      <c r="K1075">
        <f>INDEX(RawData!J$2:J$1048576,MATCH(FmtData!$B$4+(ROW()-10),RawData!$A$2:$A$1048576,0))</f>
        <v>196.4</v>
      </c>
      <c r="L1075">
        <f>INDEX(RawData!K$2:K$1048576,MATCH(FmtData!$B$4+(ROW()-10),RawData!$A$2:$A$1048576,0))</f>
        <v>197</v>
      </c>
      <c r="M1075">
        <f>INDEX(RawData!L$2:L$1048576,MATCH(FmtData!$B$4+(ROW()-10),RawData!$A$2:$A$1048576,0))</f>
        <v>22.9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8078</v>
      </c>
      <c r="Q1075">
        <f>INDEX(RawData!P$2:P$1048576,MATCH(FmtData!$B$4+(ROW()-10),RawData!$A$2:$A$1048576,0))</f>
        <v>249.18600000000001</v>
      </c>
      <c r="R1075">
        <f>INDEX(RawData!Q$2:Q$1048576,MATCH(FmtData!$B$4+(ROW()-10),RawData!$A$2:$A$1048576,0))</f>
        <v>2.4414100000000002E-3</v>
      </c>
      <c r="S1075">
        <f>INDEX(RawData!R$2:R$1048576,MATCH(FmtData!$B$4+(ROW()-10),RawData!$A$2:$A$1048576,0))</f>
        <v>0.333395</v>
      </c>
      <c r="T1075">
        <f>INDEX(RawData!S$2:S$1048576,MATCH(FmtData!$B$4+(ROW()-10),RawData!$A$2:$A$1048576,0))</f>
        <v>0.52676999999999996</v>
      </c>
      <c r="U1075">
        <f>INDEX(RawData!T$2:T$1048576,MATCH(FmtData!$B$4+(ROW()-10),RawData!$A$2:$A$1048576,0))</f>
        <v>9.2086799999999993</v>
      </c>
      <c r="V1075">
        <f>INDEX(RawData!U$2:U$1048576,MATCH(FmtData!$B$4+(ROW()-10),RawData!$A$2:$A$1048576,0))</f>
        <v>9.3078599999999998</v>
      </c>
      <c r="W1075" s="8">
        <f t="shared" si="370"/>
        <v>9.918000000000049E-2</v>
      </c>
      <c r="X1075" s="8">
        <f t="shared" si="371"/>
        <v>0.20393914000000002</v>
      </c>
      <c r="Y1075" s="8">
        <f t="shared" si="372"/>
        <v>-0.15884651999999996</v>
      </c>
      <c r="Z1075" s="8">
        <f t="shared" si="373"/>
        <v>9.6880165940420575</v>
      </c>
      <c r="AA1075" s="8">
        <f t="shared" si="374"/>
        <v>10.050802254042056</v>
      </c>
      <c r="AB1075" s="8">
        <f t="shared" si="375"/>
        <v>9.8694094240420576</v>
      </c>
      <c r="AC1075" s="6">
        <f t="shared" si="390"/>
        <v>-258.14700000000005</v>
      </c>
      <c r="AD1075" s="15">
        <f t="shared" si="376"/>
        <v>1.625</v>
      </c>
      <c r="AE1075" s="15">
        <f t="shared" si="377"/>
        <v>-51.206333707368458</v>
      </c>
      <c r="AF1075" s="15">
        <f t="shared" si="378"/>
        <v>41.299610510253387</v>
      </c>
      <c r="AG1075" s="15">
        <f t="shared" si="379"/>
        <v>-5.7609385650453078</v>
      </c>
      <c r="AH1075" s="15">
        <f t="shared" si="391"/>
        <v>-100.75920073847772</v>
      </c>
      <c r="AI1075" s="17">
        <f t="shared" si="380"/>
        <v>1.1543456097638913</v>
      </c>
      <c r="AJ1075" s="17">
        <f t="shared" si="381"/>
        <v>0.92309764753095946</v>
      </c>
      <c r="AK1075" s="17">
        <f t="shared" si="382"/>
        <v>0.86832994044511469</v>
      </c>
      <c r="AL1075" s="17">
        <f t="shared" si="383"/>
        <v>0.78174490703777533</v>
      </c>
      <c r="AM1075" s="17">
        <f t="shared" si="384"/>
        <v>0.82352021566909217</v>
      </c>
      <c r="AN1075" s="17">
        <f t="shared" si="385"/>
        <v>0.92309764753095946</v>
      </c>
      <c r="AO1075" s="17">
        <f t="shared" si="369"/>
        <v>4.8228545394479738E-3</v>
      </c>
      <c r="AP1075" s="17">
        <f t="shared" si="386"/>
        <v>8.2352021566909208</v>
      </c>
      <c r="AQ1075" s="17">
        <f t="shared" si="387"/>
        <v>11.543456097638913</v>
      </c>
      <c r="AR1075" s="17">
        <f t="shared" si="388"/>
        <v>20.030785911132281</v>
      </c>
      <c r="AU1075" s="17">
        <f t="shared" si="389"/>
        <v>0.92309764753095946</v>
      </c>
    </row>
    <row r="1076" spans="2:47" x14ac:dyDescent="0.25">
      <c r="B1076">
        <f>INDEX(RawData!$A$2:$A$1048576,MATCH(FmtData!$B$4+(ROW()-10),RawData!$A$2:$A$1048576,0))</f>
        <v>1261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56377314815</v>
      </c>
      <c r="D1076" s="46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1076">
        <f>INDEX(RawData!D$2:D$1048576,MATCH(FmtData!$B$4+(ROW()-10),RawData!$A$2:$A$1048576,0))</f>
        <v>2905.23</v>
      </c>
      <c r="F1076">
        <f>INDEX(RawData!E$2:E$1048576,MATCH(FmtData!$B$4+(ROW()-10),RawData!$A$2:$A$1048576,0))</f>
        <v>7.1738299999999997</v>
      </c>
      <c r="G1076">
        <f>INDEX(RawData!F$2:F$1048576,MATCH(FmtData!$B$4+(ROW()-10),RawData!$A$2:$A$1048576,0))</f>
        <v>-235.572</v>
      </c>
      <c r="H1076">
        <f>INDEX(RawData!G$2:G$1048576,MATCH(FmtData!$B$4+(ROW()-10),RawData!$A$2:$A$1048576,0))</f>
        <v>0.49978600000000001</v>
      </c>
      <c r="I1076">
        <f>INDEX(RawData!H$2:H$1048576,MATCH(FmtData!$B$4+(ROW()-10),RawData!$A$2:$A$1048576,0))</f>
        <v>-3.9036299999999999E-3</v>
      </c>
      <c r="J1076">
        <f>INDEX(RawData!I$2:I$1048576,MATCH(FmtData!$B$4+(ROW()-10),RawData!$A$2:$A$1048576,0))</f>
        <v>196.3</v>
      </c>
      <c r="K1076">
        <f>INDEX(RawData!J$2:J$1048576,MATCH(FmtData!$B$4+(ROW()-10),RawData!$A$2:$A$1048576,0))</f>
        <v>196.3</v>
      </c>
      <c r="L1076">
        <f>INDEX(RawData!K$2:K$1048576,MATCH(FmtData!$B$4+(ROW()-10),RawData!$A$2:$A$1048576,0))</f>
        <v>197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8078</v>
      </c>
      <c r="Q1076">
        <f>INDEX(RawData!P$2:P$1048576,MATCH(FmtData!$B$4+(ROW()-10),RawData!$A$2:$A$1048576,0))</f>
        <v>249.18600000000001</v>
      </c>
      <c r="R1076">
        <f>INDEX(RawData!Q$2:Q$1048576,MATCH(FmtData!$B$4+(ROW()-10),RawData!$A$2:$A$1048576,0))</f>
        <v>2.4414100000000002E-3</v>
      </c>
      <c r="S1076">
        <f>INDEX(RawData!R$2:R$1048576,MATCH(FmtData!$B$4+(ROW()-10),RawData!$A$2:$A$1048576,0))</f>
        <v>0.333395</v>
      </c>
      <c r="T1076">
        <f>INDEX(RawData!S$2:S$1048576,MATCH(FmtData!$B$4+(ROW()-10),RawData!$A$2:$A$1048576,0))</f>
        <v>0.52676999999999996</v>
      </c>
      <c r="U1076">
        <f>INDEX(RawData!T$2:T$1048576,MATCH(FmtData!$B$4+(ROW()-10),RawData!$A$2:$A$1048576,0))</f>
        <v>9.2086799999999993</v>
      </c>
      <c r="V1076">
        <f>INDEX(RawData!U$2:U$1048576,MATCH(FmtData!$B$4+(ROW()-10),RawData!$A$2:$A$1048576,0))</f>
        <v>9.3078599999999998</v>
      </c>
      <c r="W1076" s="8">
        <f t="shared" si="370"/>
        <v>9.918000000000049E-2</v>
      </c>
      <c r="X1076" s="8">
        <f t="shared" si="371"/>
        <v>0.20393914000000002</v>
      </c>
      <c r="Y1076" s="8">
        <f t="shared" si="372"/>
        <v>-0.15884651999999996</v>
      </c>
      <c r="Z1076" s="8">
        <f t="shared" si="373"/>
        <v>9.6880165940420575</v>
      </c>
      <c r="AA1076" s="8">
        <f t="shared" si="374"/>
        <v>10.050802254042056</v>
      </c>
      <c r="AB1076" s="8">
        <f t="shared" si="375"/>
        <v>9.8694094240420576</v>
      </c>
      <c r="AC1076" s="6">
        <f t="shared" si="390"/>
        <v>-258.14700000000005</v>
      </c>
      <c r="AD1076" s="15">
        <f t="shared" si="376"/>
        <v>1.625</v>
      </c>
      <c r="AE1076" s="15">
        <f t="shared" si="377"/>
        <v>-51.206333707368458</v>
      </c>
      <c r="AF1076" s="15">
        <f t="shared" si="378"/>
        <v>41.299610510253387</v>
      </c>
      <c r="AG1076" s="15">
        <f t="shared" si="379"/>
        <v>-5.7609385650453078</v>
      </c>
      <c r="AH1076" s="15">
        <f t="shared" si="391"/>
        <v>-100.75920073847772</v>
      </c>
      <c r="AI1076" s="17">
        <f t="shared" si="380"/>
        <v>1.1543456097638913</v>
      </c>
      <c r="AJ1076" s="17">
        <f t="shared" si="381"/>
        <v>0.92309764753095946</v>
      </c>
      <c r="AK1076" s="17">
        <f t="shared" si="382"/>
        <v>0.86832994044511469</v>
      </c>
      <c r="AL1076" s="17">
        <f t="shared" si="383"/>
        <v>0.78174490703777533</v>
      </c>
      <c r="AM1076" s="17">
        <f t="shared" si="384"/>
        <v>0.82352021566909217</v>
      </c>
      <c r="AN1076" s="17">
        <f t="shared" si="385"/>
        <v>0.92309764753095946</v>
      </c>
      <c r="AO1076" s="17">
        <f t="shared" si="369"/>
        <v>4.8228545394479738E-3</v>
      </c>
      <c r="AP1076" s="17">
        <f t="shared" si="386"/>
        <v>8.2352021566909208</v>
      </c>
      <c r="AQ1076" s="17">
        <f t="shared" si="387"/>
        <v>11.543456097638913</v>
      </c>
      <c r="AR1076" s="17">
        <f t="shared" si="388"/>
        <v>20.030785911132281</v>
      </c>
      <c r="AU1076" s="17">
        <f t="shared" si="389"/>
        <v>0.92309764753095946</v>
      </c>
    </row>
    <row r="1077" spans="2:47" x14ac:dyDescent="0.25">
      <c r="B1077">
        <f>INDEX(RawData!$A$2:$A$1048576,MATCH(FmtData!$B$4+(ROW()-10),RawData!$A$2:$A$1048576,0))</f>
        <v>1262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56400462962</v>
      </c>
      <c r="D1077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1077">
        <f>INDEX(RawData!D$2:D$1048576,MATCH(FmtData!$B$4+(ROW()-10),RawData!$A$2:$A$1048576,0))</f>
        <v>2905.23</v>
      </c>
      <c r="F1077">
        <f>INDEX(RawData!E$2:E$1048576,MATCH(FmtData!$B$4+(ROW()-10),RawData!$A$2:$A$1048576,0))</f>
        <v>6.25</v>
      </c>
      <c r="G1077">
        <f>INDEX(RawData!F$2:F$1048576,MATCH(FmtData!$B$4+(ROW()-10),RawData!$A$2:$A$1048576,0))</f>
        <v>-246.756</v>
      </c>
      <c r="H1077">
        <f>INDEX(RawData!G$2:G$1048576,MATCH(FmtData!$B$4+(ROW()-10),RawData!$A$2:$A$1048576,0))</f>
        <v>0.49978600000000001</v>
      </c>
      <c r="I1077">
        <f>INDEX(RawData!H$2:H$1048576,MATCH(FmtData!$B$4+(ROW()-10),RawData!$A$2:$A$1048576,0))</f>
        <v>-4.0875699999999996E-3</v>
      </c>
      <c r="J1077">
        <f>INDEX(RawData!I$2:I$1048576,MATCH(FmtData!$B$4+(ROW()-10),RawData!$A$2:$A$1048576,0))</f>
        <v>196.3</v>
      </c>
      <c r="K1077">
        <f>INDEX(RawData!J$2:J$1048576,MATCH(FmtData!$B$4+(ROW()-10),RawData!$A$2:$A$1048576,0))</f>
        <v>196.3</v>
      </c>
      <c r="L1077">
        <f>INDEX(RawData!K$2:K$1048576,MATCH(FmtData!$B$4+(ROW()-10),RawData!$A$2:$A$1048576,0))</f>
        <v>197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8078</v>
      </c>
      <c r="Q1077">
        <f>INDEX(RawData!P$2:P$1048576,MATCH(FmtData!$B$4+(ROW()-10),RawData!$A$2:$A$1048576,0))</f>
        <v>249.18600000000001</v>
      </c>
      <c r="R1077">
        <f>INDEX(RawData!Q$2:Q$1048576,MATCH(FmtData!$B$4+(ROW()-10),RawData!$A$2:$A$1048576,0))</f>
        <v>2.4414100000000002E-3</v>
      </c>
      <c r="S1077">
        <f>INDEX(RawData!R$2:R$1048576,MATCH(FmtData!$B$4+(ROW()-10),RawData!$A$2:$A$1048576,0))</f>
        <v>0.33349099999999998</v>
      </c>
      <c r="T1077">
        <f>INDEX(RawData!S$2:S$1048576,MATCH(FmtData!$B$4+(ROW()-10),RawData!$A$2:$A$1048576,0))</f>
        <v>0.52676999999999996</v>
      </c>
      <c r="U1077">
        <f>INDEX(RawData!T$2:T$1048576,MATCH(FmtData!$B$4+(ROW()-10),RawData!$A$2:$A$1048576,0))</f>
        <v>9.2086799999999993</v>
      </c>
      <c r="V1077">
        <f>INDEX(RawData!U$2:U$1048576,MATCH(FmtData!$B$4+(ROW()-10),RawData!$A$2:$A$1048576,0))</f>
        <v>9.3078599999999998</v>
      </c>
      <c r="W1077" s="8">
        <f t="shared" si="370"/>
        <v>9.918000000000049E-2</v>
      </c>
      <c r="X1077" s="8">
        <f t="shared" si="371"/>
        <v>0.20369530000000005</v>
      </c>
      <c r="Y1077" s="8">
        <f t="shared" si="372"/>
        <v>-0.15884651999999996</v>
      </c>
      <c r="Z1077" s="8">
        <f t="shared" si="373"/>
        <v>9.6882604340420571</v>
      </c>
      <c r="AA1077" s="8">
        <f t="shared" si="374"/>
        <v>10.050802254042056</v>
      </c>
      <c r="AB1077" s="8">
        <f t="shared" si="375"/>
        <v>9.8695313440420556</v>
      </c>
      <c r="AC1077" s="6">
        <f t="shared" si="390"/>
        <v>-258.14700000000005</v>
      </c>
      <c r="AD1077" s="15">
        <f t="shared" si="376"/>
        <v>1.625</v>
      </c>
      <c r="AE1077" s="15">
        <f t="shared" si="377"/>
        <v>-51.146314622073646</v>
      </c>
      <c r="AF1077" s="15">
        <f t="shared" si="378"/>
        <v>41.299610510253387</v>
      </c>
      <c r="AG1077" s="15">
        <f t="shared" si="379"/>
        <v>-5.7298532292803657</v>
      </c>
      <c r="AH1077" s="15">
        <f t="shared" si="391"/>
        <v>-100.6991816531829</v>
      </c>
      <c r="AI1077" s="17">
        <f t="shared" si="380"/>
        <v>1.1543456097638913</v>
      </c>
      <c r="AJ1077" s="17">
        <f t="shared" si="381"/>
        <v>0.92302713361456334</v>
      </c>
      <c r="AK1077" s="17">
        <f t="shared" si="382"/>
        <v>0.86826754526133376</v>
      </c>
      <c r="AL1077" s="17">
        <f t="shared" si="383"/>
        <v>0.78174490703777533</v>
      </c>
      <c r="AM1077" s="17">
        <f t="shared" si="384"/>
        <v>0.82349114787237276</v>
      </c>
      <c r="AN1077" s="17">
        <f t="shared" si="385"/>
        <v>0.92302713361456334</v>
      </c>
      <c r="AO1077" s="17">
        <f t="shared" si="369"/>
        <v>4.8933684558440937E-3</v>
      </c>
      <c r="AP1077" s="17">
        <f t="shared" si="386"/>
        <v>8.2349114787237276</v>
      </c>
      <c r="AQ1077" s="17">
        <f t="shared" si="387"/>
        <v>11.543456097638913</v>
      </c>
      <c r="AR1077" s="17">
        <f t="shared" si="388"/>
        <v>20.030785911132281</v>
      </c>
      <c r="AU1077" s="17">
        <f t="shared" si="389"/>
        <v>0.92302713361456334</v>
      </c>
    </row>
    <row r="1078" spans="2:47" x14ac:dyDescent="0.25">
      <c r="B1078">
        <f>INDEX(RawData!$A$2:$A$1048576,MATCH(FmtData!$B$4+(ROW()-10),RawData!$A$2:$A$1048576,0))</f>
        <v>1263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56423611108</v>
      </c>
      <c r="D1078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78">
        <f>INDEX(RawData!D$2:D$1048576,MATCH(FmtData!$B$4+(ROW()-10),RawData!$A$2:$A$1048576,0))</f>
        <v>2905.23</v>
      </c>
      <c r="F1078">
        <f>INDEX(RawData!E$2:E$1048576,MATCH(FmtData!$B$4+(ROW()-10),RawData!$A$2:$A$1048576,0))</f>
        <v>7.1738299999999997</v>
      </c>
      <c r="G1078">
        <f>INDEX(RawData!F$2:F$1048576,MATCH(FmtData!$B$4+(ROW()-10),RawData!$A$2:$A$1048576,0))</f>
        <v>-246.756</v>
      </c>
      <c r="H1078">
        <f>INDEX(RawData!G$2:G$1048576,MATCH(FmtData!$B$4+(ROW()-10),RawData!$A$2:$A$1048576,0))</f>
        <v>0.49978600000000001</v>
      </c>
      <c r="I1078">
        <f>INDEX(RawData!H$2:H$1048576,MATCH(FmtData!$B$4+(ROW()-10),RawData!$A$2:$A$1048576,0))</f>
        <v>-3.9036299999999999E-3</v>
      </c>
      <c r="J1078">
        <f>INDEX(RawData!I$2:I$1048576,MATCH(FmtData!$B$4+(ROW()-10),RawData!$A$2:$A$1048576,0))</f>
        <v>196.2</v>
      </c>
      <c r="K1078">
        <f>INDEX(RawData!J$2:J$1048576,MATCH(FmtData!$B$4+(ROW()-10),RawData!$A$2:$A$1048576,0))</f>
        <v>196.2</v>
      </c>
      <c r="L1078">
        <f>INDEX(RawData!K$2:K$1048576,MATCH(FmtData!$B$4+(ROW()-10),RawData!$A$2:$A$1048576,0))</f>
        <v>197.1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8078</v>
      </c>
      <c r="Q1078">
        <f>INDEX(RawData!P$2:P$1048576,MATCH(FmtData!$B$4+(ROW()-10),RawData!$A$2:$A$1048576,0))</f>
        <v>249.18600000000001</v>
      </c>
      <c r="R1078">
        <f>INDEX(RawData!Q$2:Q$1048576,MATCH(FmtData!$B$4+(ROW()-10),RawData!$A$2:$A$1048576,0))</f>
        <v>1.8310500000000001E-3</v>
      </c>
      <c r="S1078">
        <f>INDEX(RawData!R$2:R$1048576,MATCH(FmtData!$B$4+(ROW()-10),RawData!$A$2:$A$1048576,0))</f>
        <v>0.33349099999999998</v>
      </c>
      <c r="T1078">
        <f>INDEX(RawData!S$2:S$1048576,MATCH(FmtData!$B$4+(ROW()-10),RawData!$A$2:$A$1048576,0))</f>
        <v>0.52676999999999996</v>
      </c>
      <c r="U1078">
        <f>INDEX(RawData!T$2:T$1048576,MATCH(FmtData!$B$4+(ROW()-10),RawData!$A$2:$A$1048576,0))</f>
        <v>9.2086799999999993</v>
      </c>
      <c r="V1078">
        <f>INDEX(RawData!U$2:U$1048576,MATCH(FmtData!$B$4+(ROW()-10),RawData!$A$2:$A$1048576,0))</f>
        <v>9.3078599999999998</v>
      </c>
      <c r="W1078" s="8">
        <f t="shared" si="370"/>
        <v>9.918000000000049E-2</v>
      </c>
      <c r="X1078" s="8">
        <f t="shared" si="371"/>
        <v>0.20369530000000005</v>
      </c>
      <c r="Y1078" s="8">
        <f t="shared" si="372"/>
        <v>-0.15884651999999996</v>
      </c>
      <c r="Z1078" s="8">
        <f t="shared" si="373"/>
        <v>9.6882604340420571</v>
      </c>
      <c r="AA1078" s="8">
        <f t="shared" si="374"/>
        <v>10.050802254042056</v>
      </c>
      <c r="AB1078" s="8">
        <f t="shared" si="375"/>
        <v>9.8695313440420556</v>
      </c>
      <c r="AC1078" s="6">
        <f t="shared" si="390"/>
        <v>-258.14700000000005</v>
      </c>
      <c r="AD1078" s="15">
        <f t="shared" si="376"/>
        <v>1.625</v>
      </c>
      <c r="AE1078" s="15">
        <f t="shared" si="377"/>
        <v>-51.146314622073646</v>
      </c>
      <c r="AF1078" s="15">
        <f t="shared" si="378"/>
        <v>41.299610510253387</v>
      </c>
      <c r="AG1078" s="15">
        <f t="shared" si="379"/>
        <v>-5.7298532292803657</v>
      </c>
      <c r="AH1078" s="15">
        <f t="shared" si="391"/>
        <v>-100.6991816531829</v>
      </c>
      <c r="AI1078" s="17">
        <f t="shared" si="380"/>
        <v>1.1543456097638913</v>
      </c>
      <c r="AJ1078" s="17">
        <f t="shared" si="381"/>
        <v>0.92302713361456334</v>
      </c>
      <c r="AK1078" s="17">
        <f t="shared" si="382"/>
        <v>0.86826754526133376</v>
      </c>
      <c r="AL1078" s="17">
        <f t="shared" si="383"/>
        <v>0.78174490703777533</v>
      </c>
      <c r="AM1078" s="17">
        <f t="shared" si="384"/>
        <v>0.82349114787237276</v>
      </c>
      <c r="AN1078" s="17">
        <f t="shared" si="385"/>
        <v>0.92302713361456334</v>
      </c>
      <c r="AO1078" s="17">
        <f t="shared" si="369"/>
        <v>4.8933684558440937E-3</v>
      </c>
      <c r="AP1078" s="17">
        <f t="shared" si="386"/>
        <v>8.2349114787237276</v>
      </c>
      <c r="AQ1078" s="17">
        <f t="shared" si="387"/>
        <v>11.543456097638913</v>
      </c>
      <c r="AR1078" s="17">
        <f t="shared" si="388"/>
        <v>20.030785911132281</v>
      </c>
      <c r="AU1078" s="17">
        <f t="shared" si="389"/>
        <v>0.92302713361456334</v>
      </c>
    </row>
    <row r="1079" spans="2:47" x14ac:dyDescent="0.25">
      <c r="B1079">
        <f>INDEX(RawData!$A$2:$A$1048576,MATCH(FmtData!$B$4+(ROW()-10),RawData!$A$2:$A$1048576,0))</f>
        <v>1264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56446759262</v>
      </c>
      <c r="D1079" s="46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1079">
        <f>INDEX(RawData!D$2:D$1048576,MATCH(FmtData!$B$4+(ROW()-10),RawData!$A$2:$A$1048576,0))</f>
        <v>2905.23</v>
      </c>
      <c r="F1079">
        <f>INDEX(RawData!E$2:E$1048576,MATCH(FmtData!$B$4+(ROW()-10),RawData!$A$2:$A$1048576,0))</f>
        <v>7.1738299999999997</v>
      </c>
      <c r="G1079">
        <f>INDEX(RawData!F$2:F$1048576,MATCH(FmtData!$B$4+(ROW()-10),RawData!$A$2:$A$1048576,0))</f>
        <v>-246.756</v>
      </c>
      <c r="H1079">
        <f>INDEX(RawData!G$2:G$1048576,MATCH(FmtData!$B$4+(ROW()-10),RawData!$A$2:$A$1048576,0))</f>
        <v>0.49978600000000001</v>
      </c>
      <c r="I1079">
        <f>INDEX(RawData!H$2:H$1048576,MATCH(FmtData!$B$4+(ROW()-10),RawData!$A$2:$A$1048576,0))</f>
        <v>-3.9036299999999999E-3</v>
      </c>
      <c r="J1079">
        <f>INDEX(RawData!I$2:I$1048576,MATCH(FmtData!$B$4+(ROW()-10),RawData!$A$2:$A$1048576,0))</f>
        <v>196.2</v>
      </c>
      <c r="K1079">
        <f>INDEX(RawData!J$2:J$1048576,MATCH(FmtData!$B$4+(ROW()-10),RawData!$A$2:$A$1048576,0))</f>
        <v>196.1</v>
      </c>
      <c r="L1079">
        <f>INDEX(RawData!K$2:K$1048576,MATCH(FmtData!$B$4+(ROW()-10),RawData!$A$2:$A$1048576,0))</f>
        <v>197.1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4</v>
      </c>
      <c r="P1079">
        <f>INDEX(RawData!O$2:O$1048576,MATCH(FmtData!$B$4+(ROW()-10),RawData!$A$2:$A$1048576,0))</f>
        <v>35.8078</v>
      </c>
      <c r="Q1079">
        <f>INDEX(RawData!P$2:P$1048576,MATCH(FmtData!$B$4+(ROW()-10),RawData!$A$2:$A$1048576,0))</f>
        <v>249.18600000000001</v>
      </c>
      <c r="R1079">
        <f>INDEX(RawData!Q$2:Q$1048576,MATCH(FmtData!$B$4+(ROW()-10),RawData!$A$2:$A$1048576,0))</f>
        <v>2.4414100000000002E-3</v>
      </c>
      <c r="S1079">
        <f>INDEX(RawData!R$2:R$1048576,MATCH(FmtData!$B$4+(ROW()-10),RawData!$A$2:$A$1048576,0))</f>
        <v>0.33361800000000003</v>
      </c>
      <c r="T1079">
        <f>INDEX(RawData!S$2:S$1048576,MATCH(FmtData!$B$4+(ROW()-10),RawData!$A$2:$A$1048576,0))</f>
        <v>0.52676999999999996</v>
      </c>
      <c r="U1079">
        <f>INDEX(RawData!T$2:T$1048576,MATCH(FmtData!$B$4+(ROW()-10),RawData!$A$2:$A$1048576,0))</f>
        <v>9.2086799999999993</v>
      </c>
      <c r="V1079">
        <f>INDEX(RawData!U$2:U$1048576,MATCH(FmtData!$B$4+(ROW()-10),RawData!$A$2:$A$1048576,0))</f>
        <v>9.3078599999999998</v>
      </c>
      <c r="W1079" s="8">
        <f t="shared" si="370"/>
        <v>9.918000000000049E-2</v>
      </c>
      <c r="X1079" s="8">
        <f t="shared" si="371"/>
        <v>0.20337271999999992</v>
      </c>
      <c r="Y1079" s="8">
        <f t="shared" si="372"/>
        <v>-0.15884651999999996</v>
      </c>
      <c r="Z1079" s="8">
        <f t="shared" si="373"/>
        <v>9.6885830140420577</v>
      </c>
      <c r="AA1079" s="8">
        <f t="shared" si="374"/>
        <v>10.050802254042056</v>
      </c>
      <c r="AB1079" s="8">
        <f t="shared" si="375"/>
        <v>9.8696926340420568</v>
      </c>
      <c r="AC1079" s="6">
        <f t="shared" si="390"/>
        <v>-258.14700000000005</v>
      </c>
      <c r="AD1079" s="15">
        <f t="shared" si="376"/>
        <v>1.625</v>
      </c>
      <c r="AE1079" s="15">
        <f t="shared" si="377"/>
        <v>-51.066909967236143</v>
      </c>
      <c r="AF1079" s="15">
        <f t="shared" si="378"/>
        <v>41.299610510253387</v>
      </c>
      <c r="AG1079" s="15">
        <f t="shared" si="379"/>
        <v>-5.6887287993528162</v>
      </c>
      <c r="AH1079" s="15">
        <f t="shared" si="391"/>
        <v>-100.6197769983454</v>
      </c>
      <c r="AI1079" s="17">
        <f t="shared" si="380"/>
        <v>1.1543456097638913</v>
      </c>
      <c r="AJ1079" s="17">
        <f t="shared" si="381"/>
        <v>0.92293386095466312</v>
      </c>
      <c r="AK1079" s="17">
        <f t="shared" si="382"/>
        <v>0.86818501082955934</v>
      </c>
      <c r="AL1079" s="17">
        <f t="shared" si="383"/>
        <v>0.78174490703777533</v>
      </c>
      <c r="AM1079" s="17">
        <f t="shared" si="384"/>
        <v>0.82345269570417134</v>
      </c>
      <c r="AN1079" s="17">
        <f t="shared" si="385"/>
        <v>0.92293386095466312</v>
      </c>
      <c r="AO1079" s="17">
        <f t="shared" si="369"/>
        <v>4.9866411157443169E-3</v>
      </c>
      <c r="AP1079" s="17">
        <f t="shared" si="386"/>
        <v>8.2345269570417141</v>
      </c>
      <c r="AQ1079" s="17">
        <f t="shared" si="387"/>
        <v>11.543456097638913</v>
      </c>
      <c r="AR1079" s="17">
        <f t="shared" si="388"/>
        <v>20.030785911132281</v>
      </c>
      <c r="AU1079" s="17">
        <f t="shared" si="389"/>
        <v>0.92293386095466312</v>
      </c>
    </row>
    <row r="1080" spans="2:47" x14ac:dyDescent="0.25">
      <c r="B1080">
        <f>INDEX(RawData!$A$2:$A$1048576,MATCH(FmtData!$B$4+(ROW()-10),RawData!$A$2:$A$1048576,0))</f>
        <v>1265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56469907408</v>
      </c>
      <c r="D1080" s="46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1080">
        <f>INDEX(RawData!D$2:D$1048576,MATCH(FmtData!$B$4+(ROW()-10),RawData!$A$2:$A$1048576,0))</f>
        <v>2905.23</v>
      </c>
      <c r="F1080">
        <f>INDEX(RawData!E$2:E$1048576,MATCH(FmtData!$B$4+(ROW()-10),RawData!$A$2:$A$1048576,0))</f>
        <v>6.25</v>
      </c>
      <c r="G1080">
        <f>INDEX(RawData!F$2:F$1048576,MATCH(FmtData!$B$4+(ROW()-10),RawData!$A$2:$A$1048576,0))</f>
        <v>-246.756</v>
      </c>
      <c r="H1080">
        <f>INDEX(RawData!G$2:G$1048576,MATCH(FmtData!$B$4+(ROW()-10),RawData!$A$2:$A$1048576,0))</f>
        <v>0.49978600000000001</v>
      </c>
      <c r="I1080">
        <f>INDEX(RawData!H$2:H$1048576,MATCH(FmtData!$B$4+(ROW()-10),RawData!$A$2:$A$1048576,0))</f>
        <v>-3.9036299999999999E-3</v>
      </c>
      <c r="J1080">
        <f>INDEX(RawData!I$2:I$1048576,MATCH(FmtData!$B$4+(ROW()-10),RawData!$A$2:$A$1048576,0))</f>
        <v>196.2</v>
      </c>
      <c r="K1080">
        <f>INDEX(RawData!J$2:J$1048576,MATCH(FmtData!$B$4+(ROW()-10),RawData!$A$2:$A$1048576,0))</f>
        <v>196</v>
      </c>
      <c r="L1080">
        <f>INDEX(RawData!K$2:K$1048576,MATCH(FmtData!$B$4+(ROW()-10),RawData!$A$2:$A$1048576,0))</f>
        <v>197.2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4</v>
      </c>
      <c r="P1080">
        <f>INDEX(RawData!O$2:O$1048576,MATCH(FmtData!$B$4+(ROW()-10),RawData!$A$2:$A$1048576,0))</f>
        <v>35.8078</v>
      </c>
      <c r="Q1080">
        <f>INDEX(RawData!P$2:P$1048576,MATCH(FmtData!$B$4+(ROW()-10),RawData!$A$2:$A$1048576,0))</f>
        <v>249.18600000000001</v>
      </c>
      <c r="R1080">
        <f>INDEX(RawData!Q$2:Q$1048576,MATCH(FmtData!$B$4+(ROW()-10),RawData!$A$2:$A$1048576,0))</f>
        <v>1.8310500000000001E-3</v>
      </c>
      <c r="S1080">
        <f>INDEX(RawData!R$2:R$1048576,MATCH(FmtData!$B$4+(ROW()-10),RawData!$A$2:$A$1048576,0))</f>
        <v>0.33349099999999998</v>
      </c>
      <c r="T1080">
        <f>INDEX(RawData!S$2:S$1048576,MATCH(FmtData!$B$4+(ROW()-10),RawData!$A$2:$A$1048576,0))</f>
        <v>0.52676999999999996</v>
      </c>
      <c r="U1080">
        <f>INDEX(RawData!T$2:T$1048576,MATCH(FmtData!$B$4+(ROW()-10),RawData!$A$2:$A$1048576,0))</f>
        <v>9.2086799999999993</v>
      </c>
      <c r="V1080">
        <f>INDEX(RawData!U$2:U$1048576,MATCH(FmtData!$B$4+(ROW()-10),RawData!$A$2:$A$1048576,0))</f>
        <v>9.3078599999999998</v>
      </c>
      <c r="W1080" s="8">
        <f t="shared" si="370"/>
        <v>9.918000000000049E-2</v>
      </c>
      <c r="X1080" s="8">
        <f t="shared" si="371"/>
        <v>0.20369530000000005</v>
      </c>
      <c r="Y1080" s="8">
        <f t="shared" si="372"/>
        <v>-0.15884651999999996</v>
      </c>
      <c r="Z1080" s="8">
        <f t="shared" si="373"/>
        <v>9.6882604340420571</v>
      </c>
      <c r="AA1080" s="8">
        <f t="shared" si="374"/>
        <v>10.050802254042056</v>
      </c>
      <c r="AB1080" s="8">
        <f t="shared" si="375"/>
        <v>9.8695313440420556</v>
      </c>
      <c r="AC1080" s="6">
        <f t="shared" si="390"/>
        <v>-258.14700000000005</v>
      </c>
      <c r="AD1080" s="15">
        <f t="shared" si="376"/>
        <v>1.625</v>
      </c>
      <c r="AE1080" s="15">
        <f t="shared" si="377"/>
        <v>-51.146314622073646</v>
      </c>
      <c r="AF1080" s="15">
        <f t="shared" si="378"/>
        <v>41.299610510253387</v>
      </c>
      <c r="AG1080" s="15">
        <f t="shared" si="379"/>
        <v>-5.7298532292803657</v>
      </c>
      <c r="AH1080" s="15">
        <f t="shared" si="391"/>
        <v>-100.6991816531829</v>
      </c>
      <c r="AI1080" s="17">
        <f t="shared" si="380"/>
        <v>1.1543456097638913</v>
      </c>
      <c r="AJ1080" s="17">
        <f t="shared" si="381"/>
        <v>0.92302713361456334</v>
      </c>
      <c r="AK1080" s="17">
        <f t="shared" si="382"/>
        <v>0.86826754526133376</v>
      </c>
      <c r="AL1080" s="17">
        <f t="shared" si="383"/>
        <v>0.78174490703777533</v>
      </c>
      <c r="AM1080" s="17">
        <f t="shared" si="384"/>
        <v>0.82349114787237276</v>
      </c>
      <c r="AN1080" s="17">
        <f t="shared" si="385"/>
        <v>0.92302713361456334</v>
      </c>
      <c r="AO1080" s="17">
        <f t="shared" si="369"/>
        <v>4.8933684558440937E-3</v>
      </c>
      <c r="AP1080" s="17">
        <f t="shared" si="386"/>
        <v>8.2349114787237276</v>
      </c>
      <c r="AQ1080" s="17">
        <f t="shared" si="387"/>
        <v>11.543456097638913</v>
      </c>
      <c r="AR1080" s="17">
        <f t="shared" si="388"/>
        <v>20.030785911132281</v>
      </c>
      <c r="AU1080" s="17">
        <f t="shared" si="389"/>
        <v>0.92302713361456334</v>
      </c>
    </row>
    <row r="1081" spans="2:47" x14ac:dyDescent="0.25">
      <c r="B1081">
        <f>INDEX(RawData!$A$2:$A$1048576,MATCH(FmtData!$B$4+(ROW()-10),RawData!$A$2:$A$1048576,0))</f>
        <v>1266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56493055554</v>
      </c>
      <c r="D1081" s="46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1081">
        <f>INDEX(RawData!D$2:D$1048576,MATCH(FmtData!$B$4+(ROW()-10),RawData!$A$2:$A$1048576,0))</f>
        <v>2905.23</v>
      </c>
      <c r="F1081">
        <f>INDEX(RawData!E$2:E$1048576,MATCH(FmtData!$B$4+(ROW()-10),RawData!$A$2:$A$1048576,0))</f>
        <v>6.25</v>
      </c>
      <c r="G1081">
        <f>INDEX(RawData!F$2:F$1048576,MATCH(FmtData!$B$4+(ROW()-10),RawData!$A$2:$A$1048576,0))</f>
        <v>-246.756</v>
      </c>
      <c r="H1081">
        <f>INDEX(RawData!G$2:G$1048576,MATCH(FmtData!$B$4+(ROW()-10),RawData!$A$2:$A$1048576,0))</f>
        <v>0.49978600000000001</v>
      </c>
      <c r="I1081">
        <f>INDEX(RawData!H$2:H$1048576,MATCH(FmtData!$B$4+(ROW()-10),RawData!$A$2:$A$1048576,0))</f>
        <v>-4.0875699999999996E-3</v>
      </c>
      <c r="J1081">
        <f>INDEX(RawData!I$2:I$1048576,MATCH(FmtData!$B$4+(ROW()-10),RawData!$A$2:$A$1048576,0))</f>
        <v>196.1</v>
      </c>
      <c r="K1081">
        <f>INDEX(RawData!J$2:J$1048576,MATCH(FmtData!$B$4+(ROW()-10),RawData!$A$2:$A$1048576,0))</f>
        <v>196</v>
      </c>
      <c r="L1081">
        <f>INDEX(RawData!K$2:K$1048576,MATCH(FmtData!$B$4+(ROW()-10),RawData!$A$2:$A$1048576,0))</f>
        <v>197.3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8078</v>
      </c>
      <c r="Q1081">
        <f>INDEX(RawData!P$2:P$1048576,MATCH(FmtData!$B$4+(ROW()-10),RawData!$A$2:$A$1048576,0))</f>
        <v>249.1860000000000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361800000000003</v>
      </c>
      <c r="T1081">
        <f>INDEX(RawData!S$2:S$1048576,MATCH(FmtData!$B$4+(ROW()-10),RawData!$A$2:$A$1048576,0))</f>
        <v>0.52676999999999996</v>
      </c>
      <c r="U1081">
        <f>INDEX(RawData!T$2:T$1048576,MATCH(FmtData!$B$4+(ROW()-10),RawData!$A$2:$A$1048576,0))</f>
        <v>9.2086799999999993</v>
      </c>
      <c r="V1081">
        <f>INDEX(RawData!U$2:U$1048576,MATCH(FmtData!$B$4+(ROW()-10),RawData!$A$2:$A$1048576,0))</f>
        <v>9.3078599999999998</v>
      </c>
      <c r="W1081" s="8">
        <f t="shared" si="370"/>
        <v>9.918000000000049E-2</v>
      </c>
      <c r="X1081" s="8">
        <f t="shared" si="371"/>
        <v>0.20337271999999992</v>
      </c>
      <c r="Y1081" s="8">
        <f t="shared" si="372"/>
        <v>-0.15884651999999996</v>
      </c>
      <c r="Z1081" s="8">
        <f t="shared" si="373"/>
        <v>9.6885830140420577</v>
      </c>
      <c r="AA1081" s="8">
        <f t="shared" si="374"/>
        <v>10.050802254042056</v>
      </c>
      <c r="AB1081" s="8">
        <f t="shared" si="375"/>
        <v>9.8696926340420568</v>
      </c>
      <c r="AC1081" s="6">
        <f t="shared" si="390"/>
        <v>-258.14700000000005</v>
      </c>
      <c r="AD1081" s="15">
        <f t="shared" si="376"/>
        <v>1.625</v>
      </c>
      <c r="AE1081" s="15">
        <f t="shared" si="377"/>
        <v>-51.066909967236143</v>
      </c>
      <c r="AF1081" s="15">
        <f t="shared" si="378"/>
        <v>41.299610510253387</v>
      </c>
      <c r="AG1081" s="15">
        <f t="shared" si="379"/>
        <v>-5.6887287993528162</v>
      </c>
      <c r="AH1081" s="15">
        <f t="shared" si="391"/>
        <v>-100.6197769983454</v>
      </c>
      <c r="AI1081" s="17">
        <f t="shared" si="380"/>
        <v>1.1543456097638913</v>
      </c>
      <c r="AJ1081" s="17">
        <f t="shared" si="381"/>
        <v>0.92293386095466312</v>
      </c>
      <c r="AK1081" s="17">
        <f t="shared" si="382"/>
        <v>0.86818501082955934</v>
      </c>
      <c r="AL1081" s="17">
        <f t="shared" si="383"/>
        <v>0.78174490703777533</v>
      </c>
      <c r="AM1081" s="17">
        <f t="shared" si="384"/>
        <v>0.82345269570417134</v>
      </c>
      <c r="AN1081" s="17">
        <f t="shared" si="385"/>
        <v>0.92293386095466312</v>
      </c>
      <c r="AO1081" s="17">
        <f t="shared" si="369"/>
        <v>4.9866411157443169E-3</v>
      </c>
      <c r="AP1081" s="17">
        <f t="shared" si="386"/>
        <v>8.2345269570417141</v>
      </c>
      <c r="AQ1081" s="17">
        <f t="shared" si="387"/>
        <v>11.543456097638913</v>
      </c>
      <c r="AR1081" s="17">
        <f t="shared" si="388"/>
        <v>20.030785911132281</v>
      </c>
      <c r="AU1081" s="17">
        <f t="shared" si="389"/>
        <v>0.92293386095466312</v>
      </c>
    </row>
    <row r="1082" spans="2:47" x14ac:dyDescent="0.25">
      <c r="B1082">
        <f>INDEX(RawData!$A$2:$A$1048576,MATCH(FmtData!$B$4+(ROW()-10),RawData!$A$2:$A$1048576,0))</f>
        <v>1267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565162037</v>
      </c>
      <c r="D1082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1082">
        <f>INDEX(RawData!D$2:D$1048576,MATCH(FmtData!$B$4+(ROW()-10),RawData!$A$2:$A$1048576,0))</f>
        <v>2905.23</v>
      </c>
      <c r="F1082">
        <f>INDEX(RawData!E$2:E$1048576,MATCH(FmtData!$B$4+(ROW()-10),RawData!$A$2:$A$1048576,0))</f>
        <v>7.1738299999999997</v>
      </c>
      <c r="G1082">
        <f>INDEX(RawData!F$2:F$1048576,MATCH(FmtData!$B$4+(ROW()-10),RawData!$A$2:$A$1048576,0))</f>
        <v>-246.756</v>
      </c>
      <c r="H1082">
        <f>INDEX(RawData!G$2:G$1048576,MATCH(FmtData!$B$4+(ROW()-10),RawData!$A$2:$A$1048576,0))</f>
        <v>0.49978600000000001</v>
      </c>
      <c r="I1082">
        <f>INDEX(RawData!H$2:H$1048576,MATCH(FmtData!$B$4+(ROW()-10),RawData!$A$2:$A$1048576,0))</f>
        <v>-3.9036299999999999E-3</v>
      </c>
      <c r="J1082">
        <f>INDEX(RawData!I$2:I$1048576,MATCH(FmtData!$B$4+(ROW()-10),RawData!$A$2:$A$1048576,0))</f>
        <v>196</v>
      </c>
      <c r="K1082">
        <f>INDEX(RawData!J$2:J$1048576,MATCH(FmtData!$B$4+(ROW()-10),RawData!$A$2:$A$1048576,0))</f>
        <v>195.8</v>
      </c>
      <c r="L1082">
        <f>INDEX(RawData!K$2:K$1048576,MATCH(FmtData!$B$4+(ROW()-10),RawData!$A$2:$A$1048576,0))</f>
        <v>197.3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4</v>
      </c>
      <c r="P1082">
        <f>INDEX(RawData!O$2:O$1048576,MATCH(FmtData!$B$4+(ROW()-10),RawData!$A$2:$A$1048576,0))</f>
        <v>35.8078</v>
      </c>
      <c r="Q1082">
        <f>INDEX(RawData!P$2:P$1048576,MATCH(FmtData!$B$4+(ROW()-10),RawData!$A$2:$A$1048576,0))</f>
        <v>249.18600000000001</v>
      </c>
      <c r="R1082">
        <f>INDEX(RawData!Q$2:Q$1048576,MATCH(FmtData!$B$4+(ROW()-10),RawData!$A$2:$A$1048576,0))</f>
        <v>1.8310500000000001E-3</v>
      </c>
      <c r="S1082">
        <f>INDEX(RawData!R$2:R$1048576,MATCH(FmtData!$B$4+(ROW()-10),RawData!$A$2:$A$1048576,0))</f>
        <v>0.33349099999999998</v>
      </c>
      <c r="T1082">
        <f>INDEX(RawData!S$2:S$1048576,MATCH(FmtData!$B$4+(ROW()-10),RawData!$A$2:$A$1048576,0))</f>
        <v>0.52676999999999996</v>
      </c>
      <c r="U1082">
        <f>INDEX(RawData!T$2:T$1048576,MATCH(FmtData!$B$4+(ROW()-10),RawData!$A$2:$A$1048576,0))</f>
        <v>9.2086799999999993</v>
      </c>
      <c r="V1082">
        <f>INDEX(RawData!U$2:U$1048576,MATCH(FmtData!$B$4+(ROW()-10),RawData!$A$2:$A$1048576,0))</f>
        <v>9.3078599999999998</v>
      </c>
      <c r="W1082" s="8">
        <f t="shared" si="370"/>
        <v>9.918000000000049E-2</v>
      </c>
      <c r="X1082" s="8">
        <f t="shared" si="371"/>
        <v>0.20369530000000005</v>
      </c>
      <c r="Y1082" s="8">
        <f t="shared" si="372"/>
        <v>-0.15884651999999996</v>
      </c>
      <c r="Z1082" s="8">
        <f t="shared" si="373"/>
        <v>9.6882604340420571</v>
      </c>
      <c r="AA1082" s="8">
        <f t="shared" si="374"/>
        <v>10.050802254042056</v>
      </c>
      <c r="AB1082" s="8">
        <f t="shared" si="375"/>
        <v>9.8695313440420556</v>
      </c>
      <c r="AC1082" s="6">
        <f t="shared" si="390"/>
        <v>-258.14700000000005</v>
      </c>
      <c r="AD1082" s="15">
        <f t="shared" si="376"/>
        <v>1.625</v>
      </c>
      <c r="AE1082" s="15">
        <f t="shared" si="377"/>
        <v>-51.146314622073646</v>
      </c>
      <c r="AF1082" s="15">
        <f t="shared" si="378"/>
        <v>41.299610510253387</v>
      </c>
      <c r="AG1082" s="15">
        <f t="shared" si="379"/>
        <v>-5.7298532292803657</v>
      </c>
      <c r="AH1082" s="15">
        <f t="shared" si="391"/>
        <v>-100.6991816531829</v>
      </c>
      <c r="AI1082" s="17">
        <f t="shared" si="380"/>
        <v>1.1543456097638913</v>
      </c>
      <c r="AJ1082" s="17">
        <f t="shared" si="381"/>
        <v>0.92302713361456334</v>
      </c>
      <c r="AK1082" s="17">
        <f t="shared" si="382"/>
        <v>0.86826754526133376</v>
      </c>
      <c r="AL1082" s="17">
        <f t="shared" si="383"/>
        <v>0.78174490703777533</v>
      </c>
      <c r="AM1082" s="17">
        <f t="shared" si="384"/>
        <v>0.82349114787237276</v>
      </c>
      <c r="AN1082" s="17">
        <f t="shared" si="385"/>
        <v>0.92302713361456334</v>
      </c>
      <c r="AO1082" s="17">
        <f t="shared" si="369"/>
        <v>4.8933684558440937E-3</v>
      </c>
      <c r="AP1082" s="17">
        <f t="shared" si="386"/>
        <v>8.2349114787237276</v>
      </c>
      <c r="AQ1082" s="17">
        <f t="shared" si="387"/>
        <v>11.543456097638913</v>
      </c>
      <c r="AR1082" s="17">
        <f t="shared" si="388"/>
        <v>20.030785911132281</v>
      </c>
      <c r="AU1082" s="17">
        <f t="shared" si="389"/>
        <v>0.92302713361456334</v>
      </c>
    </row>
    <row r="1083" spans="2:47" x14ac:dyDescent="0.25">
      <c r="B1083">
        <f>INDEX(RawData!$A$2:$A$1048576,MATCH(FmtData!$B$4+(ROW()-10),RawData!$A$2:$A$1048576,0))</f>
        <v>1268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56539351854</v>
      </c>
      <c r="D1083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1083">
        <f>INDEX(RawData!D$2:D$1048576,MATCH(FmtData!$B$4+(ROW()-10),RawData!$A$2:$A$1048576,0))</f>
        <v>2905.23</v>
      </c>
      <c r="F1083">
        <f>INDEX(RawData!E$2:E$1048576,MATCH(FmtData!$B$4+(ROW()-10),RawData!$A$2:$A$1048576,0))</f>
        <v>7.1738299999999997</v>
      </c>
      <c r="G1083">
        <f>INDEX(RawData!F$2:F$1048576,MATCH(FmtData!$B$4+(ROW()-10),RawData!$A$2:$A$1048576,0))</f>
        <v>-246.756</v>
      </c>
      <c r="H1083">
        <f>INDEX(RawData!G$2:G$1048576,MATCH(FmtData!$B$4+(ROW()-10),RawData!$A$2:$A$1048576,0))</f>
        <v>0.49978600000000001</v>
      </c>
      <c r="I1083">
        <f>INDEX(RawData!H$2:H$1048576,MATCH(FmtData!$B$4+(ROW()-10),RawData!$A$2:$A$1048576,0))</f>
        <v>-3.9036299999999999E-3</v>
      </c>
      <c r="J1083">
        <f>INDEX(RawData!I$2:I$1048576,MATCH(FmtData!$B$4+(ROW()-10),RawData!$A$2:$A$1048576,0))</f>
        <v>196</v>
      </c>
      <c r="K1083">
        <f>INDEX(RawData!J$2:J$1048576,MATCH(FmtData!$B$4+(ROW()-10),RawData!$A$2:$A$1048576,0))</f>
        <v>195.7</v>
      </c>
      <c r="L1083">
        <f>INDEX(RawData!K$2:K$1048576,MATCH(FmtData!$B$4+(ROW()-10),RawData!$A$2:$A$1048576,0))</f>
        <v>197.3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4</v>
      </c>
      <c r="P1083">
        <f>INDEX(RawData!O$2:O$1048576,MATCH(FmtData!$B$4+(ROW()-10),RawData!$A$2:$A$1048576,0))</f>
        <v>35.8078</v>
      </c>
      <c r="Q1083">
        <f>INDEX(RawData!P$2:P$1048576,MATCH(FmtData!$B$4+(ROW()-10),RawData!$A$2:$A$1048576,0))</f>
        <v>249.18600000000001</v>
      </c>
      <c r="R1083">
        <f>INDEX(RawData!Q$2:Q$1048576,MATCH(FmtData!$B$4+(ROW()-10),RawData!$A$2:$A$1048576,0))</f>
        <v>1.8310500000000001E-3</v>
      </c>
      <c r="S1083">
        <f>INDEX(RawData!R$2:R$1048576,MATCH(FmtData!$B$4+(ROW()-10),RawData!$A$2:$A$1048576,0))</f>
        <v>0.33349099999999998</v>
      </c>
      <c r="T1083">
        <f>INDEX(RawData!S$2:S$1048576,MATCH(FmtData!$B$4+(ROW()-10),RawData!$A$2:$A$1048576,0))</f>
        <v>0.52676999999999996</v>
      </c>
      <c r="U1083">
        <f>INDEX(RawData!T$2:T$1048576,MATCH(FmtData!$B$4+(ROW()-10),RawData!$A$2:$A$1048576,0))</f>
        <v>9.2086799999999993</v>
      </c>
      <c r="V1083">
        <f>INDEX(RawData!U$2:U$1048576,MATCH(FmtData!$B$4+(ROW()-10),RawData!$A$2:$A$1048576,0))</f>
        <v>9.3078599999999998</v>
      </c>
      <c r="W1083" s="8">
        <f t="shared" si="370"/>
        <v>9.918000000000049E-2</v>
      </c>
      <c r="X1083" s="8">
        <f t="shared" si="371"/>
        <v>0.20369530000000005</v>
      </c>
      <c r="Y1083" s="8">
        <f t="shared" si="372"/>
        <v>-0.15884651999999996</v>
      </c>
      <c r="Z1083" s="8">
        <f t="shared" si="373"/>
        <v>9.6882604340420571</v>
      </c>
      <c r="AA1083" s="8">
        <f t="shared" si="374"/>
        <v>10.050802254042056</v>
      </c>
      <c r="AB1083" s="8">
        <f t="shared" si="375"/>
        <v>9.8695313440420556</v>
      </c>
      <c r="AC1083" s="6">
        <f t="shared" si="390"/>
        <v>-258.14700000000005</v>
      </c>
      <c r="AD1083" s="15">
        <f t="shared" si="376"/>
        <v>1.625</v>
      </c>
      <c r="AE1083" s="15">
        <f t="shared" si="377"/>
        <v>-51.146314622073646</v>
      </c>
      <c r="AF1083" s="15">
        <f t="shared" si="378"/>
        <v>41.299610510253387</v>
      </c>
      <c r="AG1083" s="15">
        <f t="shared" si="379"/>
        <v>-5.7298532292803657</v>
      </c>
      <c r="AH1083" s="15">
        <f t="shared" si="391"/>
        <v>-100.6991816531829</v>
      </c>
      <c r="AI1083" s="17">
        <f t="shared" si="380"/>
        <v>1.1543456097638913</v>
      </c>
      <c r="AJ1083" s="17">
        <f t="shared" si="381"/>
        <v>0.92302713361456334</v>
      </c>
      <c r="AK1083" s="17">
        <f t="shared" si="382"/>
        <v>0.86826754526133376</v>
      </c>
      <c r="AL1083" s="17">
        <f t="shared" si="383"/>
        <v>0.78174490703777533</v>
      </c>
      <c r="AM1083" s="17">
        <f t="shared" si="384"/>
        <v>0.82349114787237276</v>
      </c>
      <c r="AN1083" s="17">
        <f t="shared" si="385"/>
        <v>0.92302713361456334</v>
      </c>
      <c r="AO1083" s="17">
        <f t="shared" si="369"/>
        <v>4.8933684558440937E-3</v>
      </c>
      <c r="AP1083" s="17">
        <f t="shared" si="386"/>
        <v>8.2349114787237276</v>
      </c>
      <c r="AQ1083" s="17">
        <f t="shared" si="387"/>
        <v>11.543456097638913</v>
      </c>
      <c r="AR1083" s="17">
        <f t="shared" si="388"/>
        <v>20.030785911132281</v>
      </c>
      <c r="AU1083" s="17">
        <f t="shared" si="389"/>
        <v>0.92302713361456334</v>
      </c>
    </row>
    <row r="1084" spans="2:47" x14ac:dyDescent="0.25">
      <c r="B1084">
        <f>INDEX(RawData!$A$2:$A$1048576,MATCH(FmtData!$B$4+(ROW()-10),RawData!$A$2:$A$1048576,0))</f>
        <v>1269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565625</v>
      </c>
      <c r="D1084" s="46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1084">
        <f>INDEX(RawData!D$2:D$1048576,MATCH(FmtData!$B$4+(ROW()-10),RawData!$A$2:$A$1048576,0))</f>
        <v>2905.23</v>
      </c>
      <c r="F1084">
        <f>INDEX(RawData!E$2:E$1048576,MATCH(FmtData!$B$4+(ROW()-10),RawData!$A$2:$A$1048576,0))</f>
        <v>7.1738299999999997</v>
      </c>
      <c r="G1084">
        <f>INDEX(RawData!F$2:F$1048576,MATCH(FmtData!$B$4+(ROW()-10),RawData!$A$2:$A$1048576,0))</f>
        <v>-246.756</v>
      </c>
      <c r="H1084">
        <f>INDEX(RawData!G$2:G$1048576,MATCH(FmtData!$B$4+(ROW()-10),RawData!$A$2:$A$1048576,0))</f>
        <v>0.49978600000000001</v>
      </c>
      <c r="I1084">
        <f>INDEX(RawData!H$2:H$1048576,MATCH(FmtData!$B$4+(ROW()-10),RawData!$A$2:$A$1048576,0))</f>
        <v>-4.0875699999999996E-3</v>
      </c>
      <c r="J1084">
        <f>INDEX(RawData!I$2:I$1048576,MATCH(FmtData!$B$4+(ROW()-10),RawData!$A$2:$A$1048576,0))</f>
        <v>195.9</v>
      </c>
      <c r="K1084">
        <f>INDEX(RawData!J$2:J$1048576,MATCH(FmtData!$B$4+(ROW()-10),RawData!$A$2:$A$1048576,0))</f>
        <v>195.7</v>
      </c>
      <c r="L1084">
        <f>INDEX(RawData!K$2:K$1048576,MATCH(FmtData!$B$4+(ROW()-10),RawData!$A$2:$A$1048576,0))</f>
        <v>197.3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8078</v>
      </c>
      <c r="Q1084">
        <f>INDEX(RawData!P$2:P$1048576,MATCH(FmtData!$B$4+(ROW()-10),RawData!$A$2:$A$1048576,0))</f>
        <v>249.1860000000000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3395</v>
      </c>
      <c r="T1084">
        <f>INDEX(RawData!S$2:S$1048576,MATCH(FmtData!$B$4+(ROW()-10),RawData!$A$2:$A$1048576,0))</f>
        <v>0.52676999999999996</v>
      </c>
      <c r="U1084">
        <f>INDEX(RawData!T$2:T$1048576,MATCH(FmtData!$B$4+(ROW()-10),RawData!$A$2:$A$1048576,0))</f>
        <v>9.2086799999999993</v>
      </c>
      <c r="V1084">
        <f>INDEX(RawData!U$2:U$1048576,MATCH(FmtData!$B$4+(ROW()-10),RawData!$A$2:$A$1048576,0))</f>
        <v>9.3078599999999998</v>
      </c>
      <c r="W1084" s="8">
        <f t="shared" si="370"/>
        <v>9.918000000000049E-2</v>
      </c>
      <c r="X1084" s="8">
        <f t="shared" si="371"/>
        <v>0.20393914000000002</v>
      </c>
      <c r="Y1084" s="8">
        <f t="shared" si="372"/>
        <v>-0.15884651999999996</v>
      </c>
      <c r="Z1084" s="8">
        <f t="shared" si="373"/>
        <v>9.6880165940420575</v>
      </c>
      <c r="AA1084" s="8">
        <f t="shared" si="374"/>
        <v>10.050802254042056</v>
      </c>
      <c r="AB1084" s="8">
        <f t="shared" si="375"/>
        <v>9.8694094240420576</v>
      </c>
      <c r="AC1084" s="6">
        <f t="shared" si="390"/>
        <v>-258.14700000000005</v>
      </c>
      <c r="AD1084" s="15">
        <f t="shared" si="376"/>
        <v>1.625</v>
      </c>
      <c r="AE1084" s="15">
        <f t="shared" si="377"/>
        <v>-51.206333707368458</v>
      </c>
      <c r="AF1084" s="15">
        <f t="shared" si="378"/>
        <v>41.299610510253387</v>
      </c>
      <c r="AG1084" s="15">
        <f t="shared" si="379"/>
        <v>-5.7609385650453078</v>
      </c>
      <c r="AH1084" s="15">
        <f t="shared" si="391"/>
        <v>-100.75920073847772</v>
      </c>
      <c r="AI1084" s="17">
        <f t="shared" si="380"/>
        <v>1.1543456097638913</v>
      </c>
      <c r="AJ1084" s="17">
        <f t="shared" si="381"/>
        <v>0.92309764753095946</v>
      </c>
      <c r="AK1084" s="17">
        <f t="shared" si="382"/>
        <v>0.86832994044511469</v>
      </c>
      <c r="AL1084" s="17">
        <f t="shared" si="383"/>
        <v>0.78174490703777533</v>
      </c>
      <c r="AM1084" s="17">
        <f t="shared" si="384"/>
        <v>0.82352021566909217</v>
      </c>
      <c r="AN1084" s="17">
        <f t="shared" si="385"/>
        <v>0.92309764753095946</v>
      </c>
      <c r="AO1084" s="17">
        <f t="shared" si="369"/>
        <v>4.0873384078781161E-3</v>
      </c>
      <c r="AP1084" s="17">
        <f t="shared" si="386"/>
        <v>8.2352021566909208</v>
      </c>
      <c r="AQ1084" s="17">
        <f t="shared" si="387"/>
        <v>11.543456097638913</v>
      </c>
      <c r="AR1084" s="17">
        <f t="shared" si="388"/>
        <v>20.030785911132281</v>
      </c>
      <c r="AU1084" s="17">
        <f t="shared" si="389"/>
        <v>0.92309764753095946</v>
      </c>
    </row>
    <row r="1085" spans="2:47" x14ac:dyDescent="0.25">
      <c r="B1085">
        <f>INDEX(RawData!$A$2:$A$1048576,MATCH(FmtData!$B$4+(ROW()-10),RawData!$A$2:$A$1048576,0))</f>
        <v>1270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56585648147</v>
      </c>
      <c r="D1085" s="46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1085">
        <f>INDEX(RawData!D$2:D$1048576,MATCH(FmtData!$B$4+(ROW()-10),RawData!$A$2:$A$1048576,0))</f>
        <v>2905.23</v>
      </c>
      <c r="F1085">
        <f>INDEX(RawData!E$2:E$1048576,MATCH(FmtData!$B$4+(ROW()-10),RawData!$A$2:$A$1048576,0))</f>
        <v>6.25</v>
      </c>
      <c r="G1085">
        <f>INDEX(RawData!F$2:F$1048576,MATCH(FmtData!$B$4+(ROW()-10),RawData!$A$2:$A$1048576,0))</f>
        <v>-246.756</v>
      </c>
      <c r="H1085">
        <f>INDEX(RawData!G$2:G$1048576,MATCH(FmtData!$B$4+(ROW()-10),RawData!$A$2:$A$1048576,0))</f>
        <v>0.49978600000000001</v>
      </c>
      <c r="I1085">
        <f>INDEX(RawData!H$2:H$1048576,MATCH(FmtData!$B$4+(ROW()-10),RawData!$A$2:$A$1048576,0))</f>
        <v>-4.0875699999999996E-3</v>
      </c>
      <c r="J1085">
        <f>INDEX(RawData!I$2:I$1048576,MATCH(FmtData!$B$4+(ROW()-10),RawData!$A$2:$A$1048576,0))</f>
        <v>195.8</v>
      </c>
      <c r="K1085">
        <f>INDEX(RawData!J$2:J$1048576,MATCH(FmtData!$B$4+(ROW()-10),RawData!$A$2:$A$1048576,0))</f>
        <v>195.5</v>
      </c>
      <c r="L1085">
        <f>INDEX(RawData!K$2:K$1048576,MATCH(FmtData!$B$4+(ROW()-10),RawData!$A$2:$A$1048576,0))</f>
        <v>197.4</v>
      </c>
      <c r="M1085">
        <f>INDEX(RawData!L$2:L$1048576,MATCH(FmtData!$B$4+(ROW()-10),RawData!$A$2:$A$1048576,0))</f>
        <v>22.9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4</v>
      </c>
      <c r="P1085">
        <f>INDEX(RawData!O$2:O$1048576,MATCH(FmtData!$B$4+(ROW()-10),RawData!$A$2:$A$1048576,0))</f>
        <v>35.8078</v>
      </c>
      <c r="Q1085">
        <f>INDEX(RawData!P$2:P$1048576,MATCH(FmtData!$B$4+(ROW()-10),RawData!$A$2:$A$1048576,0))</f>
        <v>249.1860000000000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3395</v>
      </c>
      <c r="T1085">
        <f>INDEX(RawData!S$2:S$1048576,MATCH(FmtData!$B$4+(ROW()-10),RawData!$A$2:$A$1048576,0))</f>
        <v>0.52676999999999996</v>
      </c>
      <c r="U1085">
        <f>INDEX(RawData!T$2:T$1048576,MATCH(FmtData!$B$4+(ROW()-10),RawData!$A$2:$A$1048576,0))</f>
        <v>9.2086799999999993</v>
      </c>
      <c r="V1085">
        <f>INDEX(RawData!U$2:U$1048576,MATCH(FmtData!$B$4+(ROW()-10),RawData!$A$2:$A$1048576,0))</f>
        <v>9.3078599999999998</v>
      </c>
      <c r="W1085" s="8">
        <f t="shared" si="370"/>
        <v>9.918000000000049E-2</v>
      </c>
      <c r="X1085" s="8">
        <f t="shared" si="371"/>
        <v>0.20393914000000002</v>
      </c>
      <c r="Y1085" s="8">
        <f t="shared" si="372"/>
        <v>-0.15884651999999996</v>
      </c>
      <c r="Z1085" s="8">
        <f t="shared" si="373"/>
        <v>9.6880165940420575</v>
      </c>
      <c r="AA1085" s="8">
        <f t="shared" si="374"/>
        <v>10.050802254042056</v>
      </c>
      <c r="AB1085" s="8">
        <f t="shared" si="375"/>
        <v>9.8694094240420576</v>
      </c>
      <c r="AC1085" s="6">
        <f t="shared" si="390"/>
        <v>-258.14700000000005</v>
      </c>
      <c r="AD1085" s="15">
        <f t="shared" si="376"/>
        <v>1.625</v>
      </c>
      <c r="AE1085" s="15">
        <f t="shared" si="377"/>
        <v>-51.206333707368458</v>
      </c>
      <c r="AF1085" s="15">
        <f t="shared" si="378"/>
        <v>41.299610510253387</v>
      </c>
      <c r="AG1085" s="15">
        <f t="shared" si="379"/>
        <v>-5.7609385650453078</v>
      </c>
      <c r="AH1085" s="15">
        <f t="shared" si="391"/>
        <v>-100.75920073847772</v>
      </c>
      <c r="AI1085" s="17">
        <f t="shared" si="380"/>
        <v>1.1543456097638913</v>
      </c>
      <c r="AJ1085" s="17">
        <f t="shared" si="381"/>
        <v>0.92309764753095946</v>
      </c>
      <c r="AK1085" s="17">
        <f t="shared" si="382"/>
        <v>0.86832994044511469</v>
      </c>
      <c r="AL1085" s="17">
        <f t="shared" si="383"/>
        <v>0.78174490703777533</v>
      </c>
      <c r="AM1085" s="17">
        <f t="shared" si="384"/>
        <v>0.82352021566909217</v>
      </c>
      <c r="AN1085" s="17">
        <f t="shared" si="385"/>
        <v>0.92309764753095946</v>
      </c>
      <c r="AO1085" s="17">
        <f t="shared" si="369"/>
        <v>4.0873384078781161E-3</v>
      </c>
      <c r="AP1085" s="17">
        <f t="shared" si="386"/>
        <v>8.2352021566909208</v>
      </c>
      <c r="AQ1085" s="17">
        <f t="shared" si="387"/>
        <v>11.543456097638913</v>
      </c>
      <c r="AR1085" s="17">
        <f t="shared" si="388"/>
        <v>20.030785911132281</v>
      </c>
      <c r="AU1085" s="17">
        <f t="shared" si="389"/>
        <v>0.92309764753095946</v>
      </c>
    </row>
    <row r="1086" spans="2:47" x14ac:dyDescent="0.25">
      <c r="B1086">
        <f>INDEX(RawData!$A$2:$A$1048576,MATCH(FmtData!$B$4+(ROW()-10),RawData!$A$2:$A$1048576,0))</f>
        <v>1271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56608796293</v>
      </c>
      <c r="D1086" s="46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1086">
        <f>INDEX(RawData!D$2:D$1048576,MATCH(FmtData!$B$4+(ROW()-10),RawData!$A$2:$A$1048576,0))</f>
        <v>2905.23</v>
      </c>
      <c r="F1086">
        <f>INDEX(RawData!E$2:E$1048576,MATCH(FmtData!$B$4+(ROW()-10),RawData!$A$2:$A$1048576,0))</f>
        <v>7.1738299999999997</v>
      </c>
      <c r="G1086">
        <f>INDEX(RawData!F$2:F$1048576,MATCH(FmtData!$B$4+(ROW()-10),RawData!$A$2:$A$1048576,0))</f>
        <v>-246.756</v>
      </c>
      <c r="H1086">
        <f>INDEX(RawData!G$2:G$1048576,MATCH(FmtData!$B$4+(ROW()-10),RawData!$A$2:$A$1048576,0))</f>
        <v>0.49978600000000001</v>
      </c>
      <c r="I1086">
        <f>INDEX(RawData!H$2:H$1048576,MATCH(FmtData!$B$4+(ROW()-10),RawData!$A$2:$A$1048576,0))</f>
        <v>-4.0875699999999996E-3</v>
      </c>
      <c r="J1086">
        <f>INDEX(RawData!I$2:I$1048576,MATCH(FmtData!$B$4+(ROW()-10),RawData!$A$2:$A$1048576,0))</f>
        <v>195.8</v>
      </c>
      <c r="K1086">
        <f>INDEX(RawData!J$2:J$1048576,MATCH(FmtData!$B$4+(ROW()-10),RawData!$A$2:$A$1048576,0))</f>
        <v>195.4</v>
      </c>
      <c r="L1086">
        <f>INDEX(RawData!K$2:K$1048576,MATCH(FmtData!$B$4+(ROW()-10),RawData!$A$2:$A$1048576,0))</f>
        <v>197.4</v>
      </c>
      <c r="M1086">
        <f>INDEX(RawData!L$2:L$1048576,MATCH(FmtData!$B$4+(ROW()-10),RawData!$A$2:$A$1048576,0))</f>
        <v>22.9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8078</v>
      </c>
      <c r="Q1086">
        <f>INDEX(RawData!P$2:P$1048576,MATCH(FmtData!$B$4+(ROW()-10),RawData!$A$2:$A$1048576,0))</f>
        <v>249.1860000000000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3395</v>
      </c>
      <c r="T1086">
        <f>INDEX(RawData!S$2:S$1048576,MATCH(FmtData!$B$4+(ROW()-10),RawData!$A$2:$A$1048576,0))</f>
        <v>0.52676999999999996</v>
      </c>
      <c r="U1086">
        <f>INDEX(RawData!T$2:T$1048576,MATCH(FmtData!$B$4+(ROW()-10),RawData!$A$2:$A$1048576,0))</f>
        <v>9.2086799999999993</v>
      </c>
      <c r="V1086">
        <f>INDEX(RawData!U$2:U$1048576,MATCH(FmtData!$B$4+(ROW()-10),RawData!$A$2:$A$1048576,0))</f>
        <v>9.3078599999999998</v>
      </c>
      <c r="W1086" s="8">
        <f t="shared" si="370"/>
        <v>9.918000000000049E-2</v>
      </c>
      <c r="X1086" s="8">
        <f t="shared" si="371"/>
        <v>0.20393914000000002</v>
      </c>
      <c r="Y1086" s="8">
        <f t="shared" si="372"/>
        <v>-0.15884651999999996</v>
      </c>
      <c r="Z1086" s="8">
        <f t="shared" si="373"/>
        <v>9.6880165940420575</v>
      </c>
      <c r="AA1086" s="8">
        <f t="shared" si="374"/>
        <v>10.050802254042056</v>
      </c>
      <c r="AB1086" s="8">
        <f t="shared" si="375"/>
        <v>9.8694094240420576</v>
      </c>
      <c r="AC1086" s="6">
        <f t="shared" si="390"/>
        <v>-258.14700000000005</v>
      </c>
      <c r="AD1086" s="15">
        <f t="shared" si="376"/>
        <v>1.625</v>
      </c>
      <c r="AE1086" s="15">
        <f t="shared" si="377"/>
        <v>-51.206333707368458</v>
      </c>
      <c r="AF1086" s="15">
        <f t="shared" si="378"/>
        <v>41.299610510253387</v>
      </c>
      <c r="AG1086" s="15">
        <f t="shared" si="379"/>
        <v>-5.7609385650453078</v>
      </c>
      <c r="AH1086" s="15">
        <f t="shared" si="391"/>
        <v>-100.75920073847772</v>
      </c>
      <c r="AI1086" s="17">
        <f t="shared" si="380"/>
        <v>1.1543456097638913</v>
      </c>
      <c r="AJ1086" s="17">
        <f t="shared" si="381"/>
        <v>0.92309764753095946</v>
      </c>
      <c r="AK1086" s="17">
        <f t="shared" si="382"/>
        <v>0.86832994044511469</v>
      </c>
      <c r="AL1086" s="17">
        <f t="shared" si="383"/>
        <v>0.78174490703777533</v>
      </c>
      <c r="AM1086" s="17">
        <f t="shared" si="384"/>
        <v>0.82352021566909217</v>
      </c>
      <c r="AN1086" s="17">
        <f t="shared" si="385"/>
        <v>0.92309764753095946</v>
      </c>
      <c r="AO1086" s="17">
        <f t="shared" si="369"/>
        <v>4.0873384078781161E-3</v>
      </c>
      <c r="AP1086" s="17">
        <f t="shared" si="386"/>
        <v>8.2352021566909208</v>
      </c>
      <c r="AQ1086" s="17">
        <f t="shared" si="387"/>
        <v>11.543456097638913</v>
      </c>
      <c r="AR1086" s="17">
        <f t="shared" si="388"/>
        <v>20.030785911132281</v>
      </c>
      <c r="AU1086" s="17">
        <f t="shared" si="389"/>
        <v>0.92309764753095946</v>
      </c>
    </row>
    <row r="1087" spans="2:47" x14ac:dyDescent="0.25">
      <c r="B1087">
        <f>INDEX(RawData!$A$2:$A$1048576,MATCH(FmtData!$B$4+(ROW()-10),RawData!$A$2:$A$1048576,0))</f>
        <v>1272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56631944446</v>
      </c>
      <c r="D1087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1087">
        <f>INDEX(RawData!D$2:D$1048576,MATCH(FmtData!$B$4+(ROW()-10),RawData!$A$2:$A$1048576,0))</f>
        <v>2905.23</v>
      </c>
      <c r="F1087">
        <f>INDEX(RawData!E$2:E$1048576,MATCH(FmtData!$B$4+(ROW()-10),RawData!$A$2:$A$1048576,0))</f>
        <v>7.1738299999999997</v>
      </c>
      <c r="G1087">
        <f>INDEX(RawData!F$2:F$1048576,MATCH(FmtData!$B$4+(ROW()-10),RawData!$A$2:$A$1048576,0))</f>
        <v>-246.756</v>
      </c>
      <c r="H1087">
        <f>INDEX(RawData!G$2:G$1048576,MATCH(FmtData!$B$4+(ROW()-10),RawData!$A$2:$A$1048576,0))</f>
        <v>0.49978600000000001</v>
      </c>
      <c r="I1087">
        <f>INDEX(RawData!H$2:H$1048576,MATCH(FmtData!$B$4+(ROW()-10),RawData!$A$2:$A$1048576,0))</f>
        <v>-3.9036299999999999E-3</v>
      </c>
      <c r="J1087">
        <f>INDEX(RawData!I$2:I$1048576,MATCH(FmtData!$B$4+(ROW()-10),RawData!$A$2:$A$1048576,0))</f>
        <v>195.7</v>
      </c>
      <c r="K1087">
        <f>INDEX(RawData!J$2:J$1048576,MATCH(FmtData!$B$4+(ROW()-10),RawData!$A$2:$A$1048576,0))</f>
        <v>195.4</v>
      </c>
      <c r="L1087">
        <f>INDEX(RawData!K$2:K$1048576,MATCH(FmtData!$B$4+(ROW()-10),RawData!$A$2:$A$1048576,0))</f>
        <v>197.4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8078</v>
      </c>
      <c r="Q1087">
        <f>INDEX(RawData!P$2:P$1048576,MATCH(FmtData!$B$4+(ROW()-10),RawData!$A$2:$A$1048576,0))</f>
        <v>249.1860000000000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349099999999998</v>
      </c>
      <c r="T1087">
        <f>INDEX(RawData!S$2:S$1048576,MATCH(FmtData!$B$4+(ROW()-10),RawData!$A$2:$A$1048576,0))</f>
        <v>0.52676999999999996</v>
      </c>
      <c r="U1087">
        <f>INDEX(RawData!T$2:T$1048576,MATCH(FmtData!$B$4+(ROW()-10),RawData!$A$2:$A$1048576,0))</f>
        <v>9.2086799999999993</v>
      </c>
      <c r="V1087">
        <f>INDEX(RawData!U$2:U$1048576,MATCH(FmtData!$B$4+(ROW()-10),RawData!$A$2:$A$1048576,0))</f>
        <v>9.3078599999999998</v>
      </c>
      <c r="W1087" s="8">
        <f t="shared" si="370"/>
        <v>9.918000000000049E-2</v>
      </c>
      <c r="X1087" s="8">
        <f t="shared" si="371"/>
        <v>0.20369530000000005</v>
      </c>
      <c r="Y1087" s="8">
        <f t="shared" si="372"/>
        <v>-0.15884651999999996</v>
      </c>
      <c r="Z1087" s="8">
        <f t="shared" si="373"/>
        <v>9.6882604340420571</v>
      </c>
      <c r="AA1087" s="8">
        <f t="shared" si="374"/>
        <v>10.050802254042056</v>
      </c>
      <c r="AB1087" s="8">
        <f t="shared" si="375"/>
        <v>9.8695313440420556</v>
      </c>
      <c r="AC1087" s="6">
        <f t="shared" si="390"/>
        <v>-258.14700000000005</v>
      </c>
      <c r="AD1087" s="15">
        <f t="shared" si="376"/>
        <v>1.625</v>
      </c>
      <c r="AE1087" s="15">
        <f t="shared" si="377"/>
        <v>-51.146314622073646</v>
      </c>
      <c r="AF1087" s="15">
        <f t="shared" si="378"/>
        <v>41.299610510253387</v>
      </c>
      <c r="AG1087" s="15">
        <f t="shared" si="379"/>
        <v>-5.7298532292803657</v>
      </c>
      <c r="AH1087" s="15">
        <f t="shared" si="391"/>
        <v>-100.6991816531829</v>
      </c>
      <c r="AI1087" s="17">
        <f t="shared" si="380"/>
        <v>1.1543456097638913</v>
      </c>
      <c r="AJ1087" s="17">
        <f t="shared" si="381"/>
        <v>0.92302713361456334</v>
      </c>
      <c r="AK1087" s="17">
        <f t="shared" si="382"/>
        <v>0.86826754526133376</v>
      </c>
      <c r="AL1087" s="17">
        <f t="shared" si="383"/>
        <v>0.78174490703777533</v>
      </c>
      <c r="AM1087" s="17">
        <f t="shared" si="384"/>
        <v>0.82349114787237276</v>
      </c>
      <c r="AN1087" s="17">
        <f t="shared" si="385"/>
        <v>0.92302713361456334</v>
      </c>
      <c r="AO1087" s="17">
        <f t="shared" si="369"/>
        <v>4.157852324274236E-3</v>
      </c>
      <c r="AP1087" s="17">
        <f t="shared" si="386"/>
        <v>8.2349114787237276</v>
      </c>
      <c r="AQ1087" s="17">
        <f t="shared" si="387"/>
        <v>11.543456097638913</v>
      </c>
      <c r="AR1087" s="17">
        <f t="shared" si="388"/>
        <v>20.030785911132281</v>
      </c>
      <c r="AU1087" s="17">
        <f t="shared" si="389"/>
        <v>0.92302713361456334</v>
      </c>
    </row>
    <row r="1088" spans="2:47" x14ac:dyDescent="0.25">
      <c r="B1088">
        <f>INDEX(RawData!$A$2:$A$1048576,MATCH(FmtData!$B$4+(ROW()-10),RawData!$A$2:$A$1048576,0))</f>
        <v>1273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56655092593</v>
      </c>
      <c r="D1088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1088">
        <f>INDEX(RawData!D$2:D$1048576,MATCH(FmtData!$B$4+(ROW()-10),RawData!$A$2:$A$1048576,0))</f>
        <v>2905.23</v>
      </c>
      <c r="F1088">
        <f>INDEX(RawData!E$2:E$1048576,MATCH(FmtData!$B$4+(ROW()-10),RawData!$A$2:$A$1048576,0))</f>
        <v>7.1738299999999997</v>
      </c>
      <c r="G1088">
        <f>INDEX(RawData!F$2:F$1048576,MATCH(FmtData!$B$4+(ROW()-10),RawData!$A$2:$A$1048576,0))</f>
        <v>-246.756</v>
      </c>
      <c r="H1088">
        <f>INDEX(RawData!G$2:G$1048576,MATCH(FmtData!$B$4+(ROW()-10),RawData!$A$2:$A$1048576,0))</f>
        <v>0.49978600000000001</v>
      </c>
      <c r="I1088">
        <f>INDEX(RawData!H$2:H$1048576,MATCH(FmtData!$B$4+(ROW()-10),RawData!$A$2:$A$1048576,0))</f>
        <v>-3.9036299999999999E-3</v>
      </c>
      <c r="J1088">
        <f>INDEX(RawData!I$2:I$1048576,MATCH(FmtData!$B$4+(ROW()-10),RawData!$A$2:$A$1048576,0))</f>
        <v>195.7</v>
      </c>
      <c r="K1088">
        <f>INDEX(RawData!J$2:J$1048576,MATCH(FmtData!$B$4+(ROW()-10),RawData!$A$2:$A$1048576,0))</f>
        <v>195.3</v>
      </c>
      <c r="L1088">
        <f>INDEX(RawData!K$2:K$1048576,MATCH(FmtData!$B$4+(ROW()-10),RawData!$A$2:$A$1048576,0))</f>
        <v>197.4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5</v>
      </c>
      <c r="P1088">
        <f>INDEX(RawData!O$2:O$1048576,MATCH(FmtData!$B$4+(ROW()-10),RawData!$A$2:$A$1048576,0))</f>
        <v>35.8078</v>
      </c>
      <c r="Q1088">
        <f>INDEX(RawData!P$2:P$1048576,MATCH(FmtData!$B$4+(ROW()-10),RawData!$A$2:$A$1048576,0))</f>
        <v>249.18600000000001</v>
      </c>
      <c r="R1088">
        <f>INDEX(RawData!Q$2:Q$1048576,MATCH(FmtData!$B$4+(ROW()-10),RawData!$A$2:$A$1048576,0))</f>
        <v>2.4414100000000002E-3</v>
      </c>
      <c r="S1088">
        <f>INDEX(RawData!R$2:R$1048576,MATCH(FmtData!$B$4+(ROW()-10),RawData!$A$2:$A$1048576,0))</f>
        <v>0.333395</v>
      </c>
      <c r="T1088">
        <f>INDEX(RawData!S$2:S$1048576,MATCH(FmtData!$B$4+(ROW()-10),RawData!$A$2:$A$1048576,0))</f>
        <v>0.52676999999999996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078599999999998</v>
      </c>
      <c r="W1088" s="8">
        <f t="shared" si="370"/>
        <v>9.4599999999999795E-2</v>
      </c>
      <c r="X1088" s="8">
        <f t="shared" si="371"/>
        <v>0.20393914000000002</v>
      </c>
      <c r="Y1088" s="8">
        <f t="shared" si="372"/>
        <v>-0.15884651999999996</v>
      </c>
      <c r="Z1088" s="8">
        <f t="shared" si="373"/>
        <v>9.6880165940420575</v>
      </c>
      <c r="AA1088" s="8">
        <f t="shared" si="374"/>
        <v>10.050802254042056</v>
      </c>
      <c r="AB1088" s="8">
        <f t="shared" si="375"/>
        <v>9.8694094240420576</v>
      </c>
      <c r="AC1088" s="6">
        <f t="shared" si="390"/>
        <v>-258.14700000000005</v>
      </c>
      <c r="AD1088" s="15">
        <f t="shared" si="376"/>
        <v>1.625</v>
      </c>
      <c r="AE1088" s="15">
        <f t="shared" si="377"/>
        <v>-51.206333707368458</v>
      </c>
      <c r="AF1088" s="15">
        <f t="shared" si="378"/>
        <v>41.299610510253387</v>
      </c>
      <c r="AG1088" s="15">
        <f t="shared" si="379"/>
        <v>-5.7609385650453078</v>
      </c>
      <c r="AH1088" s="15">
        <f t="shared" si="391"/>
        <v>-100.75920073847772</v>
      </c>
      <c r="AI1088" s="17">
        <f t="shared" si="380"/>
        <v>1.1543456097638913</v>
      </c>
      <c r="AJ1088" s="17">
        <f t="shared" si="381"/>
        <v>0.92309764753095946</v>
      </c>
      <c r="AK1088" s="17">
        <f t="shared" si="382"/>
        <v>0.86832994044511469</v>
      </c>
      <c r="AL1088" s="17">
        <f t="shared" si="383"/>
        <v>0.78174490703777533</v>
      </c>
      <c r="AM1088" s="17">
        <f t="shared" si="384"/>
        <v>0.82352021566909217</v>
      </c>
      <c r="AN1088" s="17">
        <f t="shared" si="385"/>
        <v>0.92309764753095946</v>
      </c>
      <c r="AO1088" s="17">
        <f t="shared" si="369"/>
        <v>4.0873384078781161E-3</v>
      </c>
      <c r="AP1088" s="17">
        <f t="shared" si="386"/>
        <v>8.2352021566909208</v>
      </c>
      <c r="AQ1088" s="17">
        <f t="shared" si="387"/>
        <v>11.543456097638913</v>
      </c>
      <c r="AR1088" s="17">
        <f t="shared" si="388"/>
        <v>20.030785911132281</v>
      </c>
      <c r="AU1088" s="17">
        <f t="shared" si="389"/>
        <v>0.92309764753095946</v>
      </c>
    </row>
    <row r="1089" spans="2:47" x14ac:dyDescent="0.25">
      <c r="B1089">
        <f>INDEX(RawData!$A$2:$A$1048576,MATCH(FmtData!$B$4+(ROW()-10),RawData!$A$2:$A$1048576,0))</f>
        <v>1274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56678240739</v>
      </c>
      <c r="D1089" s="46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1089">
        <f>INDEX(RawData!D$2:D$1048576,MATCH(FmtData!$B$4+(ROW()-10),RawData!$A$2:$A$1048576,0))</f>
        <v>2905.23</v>
      </c>
      <c r="F1089">
        <f>INDEX(RawData!E$2:E$1048576,MATCH(FmtData!$B$4+(ROW()-10),RawData!$A$2:$A$1048576,0))</f>
        <v>7.1738299999999997</v>
      </c>
      <c r="G1089">
        <f>INDEX(RawData!F$2:F$1048576,MATCH(FmtData!$B$4+(ROW()-10),RawData!$A$2:$A$1048576,0))</f>
        <v>-246.756</v>
      </c>
      <c r="H1089">
        <f>INDEX(RawData!G$2:G$1048576,MATCH(FmtData!$B$4+(ROW()-10),RawData!$A$2:$A$1048576,0))</f>
        <v>0.49978600000000001</v>
      </c>
      <c r="I1089">
        <f>INDEX(RawData!H$2:H$1048576,MATCH(FmtData!$B$4+(ROW()-10),RawData!$A$2:$A$1048576,0))</f>
        <v>-4.0875699999999996E-3</v>
      </c>
      <c r="J1089">
        <f>INDEX(RawData!I$2:I$1048576,MATCH(FmtData!$B$4+(ROW()-10),RawData!$A$2:$A$1048576,0))</f>
        <v>195.6</v>
      </c>
      <c r="K1089">
        <f>INDEX(RawData!J$2:J$1048576,MATCH(FmtData!$B$4+(ROW()-10),RawData!$A$2:$A$1048576,0))</f>
        <v>195.2</v>
      </c>
      <c r="L1089">
        <f>INDEX(RawData!K$2:K$1048576,MATCH(FmtData!$B$4+(ROW()-10),RawData!$A$2:$A$1048576,0))</f>
        <v>197.5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8078</v>
      </c>
      <c r="Q1089">
        <f>INDEX(RawData!P$2:P$1048576,MATCH(FmtData!$B$4+(ROW()-10),RawData!$A$2:$A$1048576,0))</f>
        <v>249.18600000000001</v>
      </c>
      <c r="R1089">
        <f>INDEX(RawData!Q$2:Q$1048576,MATCH(FmtData!$B$4+(ROW()-10),RawData!$A$2:$A$1048576,0))</f>
        <v>1.8310500000000001E-3</v>
      </c>
      <c r="S1089">
        <f>INDEX(RawData!R$2:R$1048576,MATCH(FmtData!$B$4+(ROW()-10),RawData!$A$2:$A$1048576,0))</f>
        <v>0.33349099999999998</v>
      </c>
      <c r="T1089">
        <f>INDEX(RawData!S$2:S$1048576,MATCH(FmtData!$B$4+(ROW()-10),RawData!$A$2:$A$1048576,0))</f>
        <v>0.52676999999999996</v>
      </c>
      <c r="U1089">
        <f>INDEX(RawData!T$2:T$1048576,MATCH(FmtData!$B$4+(ROW()-10),RawData!$A$2:$A$1048576,0))</f>
        <v>9.2086799999999993</v>
      </c>
      <c r="V1089">
        <f>INDEX(RawData!U$2:U$1048576,MATCH(FmtData!$B$4+(ROW()-10),RawData!$A$2:$A$1048576,0))</f>
        <v>9.3078599999999998</v>
      </c>
      <c r="W1089" s="8">
        <f t="shared" si="370"/>
        <v>9.918000000000049E-2</v>
      </c>
      <c r="X1089" s="8">
        <f t="shared" si="371"/>
        <v>0.20369530000000005</v>
      </c>
      <c r="Y1089" s="8">
        <f t="shared" si="372"/>
        <v>-0.15884651999999996</v>
      </c>
      <c r="Z1089" s="8">
        <f t="shared" si="373"/>
        <v>9.6882604340420571</v>
      </c>
      <c r="AA1089" s="8">
        <f t="shared" si="374"/>
        <v>10.050802254042056</v>
      </c>
      <c r="AB1089" s="8">
        <f t="shared" si="375"/>
        <v>9.8695313440420556</v>
      </c>
      <c r="AC1089" s="6">
        <f t="shared" si="390"/>
        <v>-258.14700000000005</v>
      </c>
      <c r="AD1089" s="15">
        <f t="shared" si="376"/>
        <v>1.625</v>
      </c>
      <c r="AE1089" s="15">
        <f t="shared" si="377"/>
        <v>-51.146314622073646</v>
      </c>
      <c r="AF1089" s="15">
        <f t="shared" si="378"/>
        <v>41.299610510253387</v>
      </c>
      <c r="AG1089" s="15">
        <f t="shared" si="379"/>
        <v>-5.7298532292803657</v>
      </c>
      <c r="AH1089" s="15">
        <f t="shared" si="391"/>
        <v>-100.6991816531829</v>
      </c>
      <c r="AI1089" s="17">
        <f t="shared" si="380"/>
        <v>1.1543456097638913</v>
      </c>
      <c r="AJ1089" s="17">
        <f t="shared" si="381"/>
        <v>0.92302713361456334</v>
      </c>
      <c r="AK1089" s="17">
        <f t="shared" si="382"/>
        <v>0.86826754526133376</v>
      </c>
      <c r="AL1089" s="17">
        <f t="shared" si="383"/>
        <v>0.78174490703777533</v>
      </c>
      <c r="AM1089" s="17">
        <f t="shared" si="384"/>
        <v>0.82349114787237276</v>
      </c>
      <c r="AN1089" s="17">
        <f t="shared" si="385"/>
        <v>0.92302713361456334</v>
      </c>
      <c r="AO1089" s="17">
        <f t="shared" si="369"/>
        <v>4.157852324274236E-3</v>
      </c>
      <c r="AP1089" s="17">
        <f t="shared" si="386"/>
        <v>8.2349114787237276</v>
      </c>
      <c r="AQ1089" s="17">
        <f t="shared" si="387"/>
        <v>11.543456097638913</v>
      </c>
      <c r="AR1089" s="17">
        <f t="shared" si="388"/>
        <v>20.030785911132281</v>
      </c>
      <c r="AU1089" s="17">
        <f t="shared" si="389"/>
        <v>0.92302713361456334</v>
      </c>
    </row>
    <row r="1090" spans="2:47" x14ac:dyDescent="0.25">
      <c r="B1090">
        <f>INDEX(RawData!$A$2:$A$1048576,MATCH(FmtData!$B$4+(ROW()-10),RawData!$A$2:$A$1048576,0))</f>
        <v>1275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56701388885</v>
      </c>
      <c r="D1090" s="46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1090">
        <f>INDEX(RawData!D$2:D$1048576,MATCH(FmtData!$B$4+(ROW()-10),RawData!$A$2:$A$1048576,0))</f>
        <v>2905.23</v>
      </c>
      <c r="F1090">
        <f>INDEX(RawData!E$2:E$1048576,MATCH(FmtData!$B$4+(ROW()-10),RawData!$A$2:$A$1048576,0))</f>
        <v>6.25</v>
      </c>
      <c r="G1090">
        <f>INDEX(RawData!F$2:F$1048576,MATCH(FmtData!$B$4+(ROW()-10),RawData!$A$2:$A$1048576,0))</f>
        <v>-246.756</v>
      </c>
      <c r="H1090">
        <f>INDEX(RawData!G$2:G$1048576,MATCH(FmtData!$B$4+(ROW()-10),RawData!$A$2:$A$1048576,0))</f>
        <v>0.49978600000000001</v>
      </c>
      <c r="I1090">
        <f>INDEX(RawData!H$2:H$1048576,MATCH(FmtData!$B$4+(ROW()-10),RawData!$A$2:$A$1048576,0))</f>
        <v>-3.9036299999999999E-3</v>
      </c>
      <c r="J1090">
        <f>INDEX(RawData!I$2:I$1048576,MATCH(FmtData!$B$4+(ROW()-10),RawData!$A$2:$A$1048576,0))</f>
        <v>195.5</v>
      </c>
      <c r="K1090">
        <f>INDEX(RawData!J$2:J$1048576,MATCH(FmtData!$B$4+(ROW()-10),RawData!$A$2:$A$1048576,0))</f>
        <v>195</v>
      </c>
      <c r="L1090">
        <f>INDEX(RawData!K$2:K$1048576,MATCH(FmtData!$B$4+(ROW()-10),RawData!$A$2:$A$1048576,0))</f>
        <v>197.4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5</v>
      </c>
      <c r="P1090">
        <f>INDEX(RawData!O$2:O$1048576,MATCH(FmtData!$B$4+(ROW()-10),RawData!$A$2:$A$1048576,0))</f>
        <v>35.8078</v>
      </c>
      <c r="Q1090">
        <f>INDEX(RawData!P$2:P$1048576,MATCH(FmtData!$B$4+(ROW()-10),RawData!$A$2:$A$1048576,0))</f>
        <v>249.18600000000001</v>
      </c>
      <c r="R1090">
        <f>INDEX(RawData!Q$2:Q$1048576,MATCH(FmtData!$B$4+(ROW()-10),RawData!$A$2:$A$1048576,0))</f>
        <v>1.8310500000000001E-3</v>
      </c>
      <c r="S1090">
        <f>INDEX(RawData!R$2:R$1048576,MATCH(FmtData!$B$4+(ROW()-10),RawData!$A$2:$A$1048576,0))</f>
        <v>0.33371400000000001</v>
      </c>
      <c r="T1090">
        <f>INDEX(RawData!S$2:S$1048576,MATCH(FmtData!$B$4+(ROW()-10),RawData!$A$2:$A$1048576,0))</f>
        <v>0.52676999999999996</v>
      </c>
      <c r="U1090">
        <f>INDEX(RawData!T$2:T$1048576,MATCH(FmtData!$B$4+(ROW()-10),RawData!$A$2:$A$1048576,0))</f>
        <v>9.2086799999999993</v>
      </c>
      <c r="V1090">
        <f>INDEX(RawData!U$2:U$1048576,MATCH(FmtData!$B$4+(ROW()-10),RawData!$A$2:$A$1048576,0))</f>
        <v>9.3078599999999998</v>
      </c>
      <c r="W1090" s="8">
        <f t="shared" si="370"/>
        <v>9.918000000000049E-2</v>
      </c>
      <c r="X1090" s="8">
        <f t="shared" si="371"/>
        <v>0.20312887999999998</v>
      </c>
      <c r="Y1090" s="8">
        <f t="shared" si="372"/>
        <v>-0.15884651999999996</v>
      </c>
      <c r="Z1090" s="8">
        <f t="shared" si="373"/>
        <v>9.6888268540420572</v>
      </c>
      <c r="AA1090" s="8">
        <f t="shared" si="374"/>
        <v>10.050802254042056</v>
      </c>
      <c r="AB1090" s="8">
        <f t="shared" si="375"/>
        <v>9.8698145540420565</v>
      </c>
      <c r="AC1090" s="6">
        <f t="shared" si="390"/>
        <v>-258.14700000000005</v>
      </c>
      <c r="AD1090" s="15">
        <f t="shared" si="376"/>
        <v>1.625</v>
      </c>
      <c r="AE1090" s="15">
        <f t="shared" si="377"/>
        <v>-51.006884219933113</v>
      </c>
      <c r="AF1090" s="15">
        <f t="shared" si="378"/>
        <v>41.299610510253387</v>
      </c>
      <c r="AG1090" s="15">
        <f t="shared" si="379"/>
        <v>-5.6576417686030709</v>
      </c>
      <c r="AH1090" s="15">
        <f t="shared" si="391"/>
        <v>-100.55975125104237</v>
      </c>
      <c r="AI1090" s="17">
        <f t="shared" si="380"/>
        <v>1.1543456097638913</v>
      </c>
      <c r="AJ1090" s="17">
        <f t="shared" si="381"/>
        <v>0.92286336423432735</v>
      </c>
      <c r="AK1090" s="17">
        <f t="shared" si="382"/>
        <v>0.86812262954863129</v>
      </c>
      <c r="AL1090" s="17">
        <f t="shared" si="383"/>
        <v>0.78174490703777533</v>
      </c>
      <c r="AM1090" s="17">
        <f t="shared" si="384"/>
        <v>0.8234236310890185</v>
      </c>
      <c r="AN1090" s="17">
        <f t="shared" si="385"/>
        <v>0.92286336423432735</v>
      </c>
      <c r="AO1090" s="17">
        <f t="shared" si="369"/>
        <v>4.3216217045102256E-3</v>
      </c>
      <c r="AP1090" s="17">
        <f t="shared" si="386"/>
        <v>8.2342363108901857</v>
      </c>
      <c r="AQ1090" s="17">
        <f t="shared" si="387"/>
        <v>11.543456097638913</v>
      </c>
      <c r="AR1090" s="17">
        <f t="shared" si="388"/>
        <v>20.030785911132281</v>
      </c>
      <c r="AU1090" s="17">
        <f t="shared" si="389"/>
        <v>0.92286336423432735</v>
      </c>
    </row>
    <row r="1091" spans="2:47" x14ac:dyDescent="0.25">
      <c r="B1091">
        <f>INDEX(RawData!$A$2:$A$1048576,MATCH(FmtData!$B$4+(ROW()-10),RawData!$A$2:$A$1048576,0))</f>
        <v>1276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56724537039</v>
      </c>
      <c r="D1091" s="46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1091">
        <f>INDEX(RawData!D$2:D$1048576,MATCH(FmtData!$B$4+(ROW()-10),RawData!$A$2:$A$1048576,0))</f>
        <v>2905.23</v>
      </c>
      <c r="F1091">
        <f>INDEX(RawData!E$2:E$1048576,MATCH(FmtData!$B$4+(ROW()-10),RawData!$A$2:$A$1048576,0))</f>
        <v>7.1738299999999997</v>
      </c>
      <c r="G1091">
        <f>INDEX(RawData!F$2:F$1048576,MATCH(FmtData!$B$4+(ROW()-10),RawData!$A$2:$A$1048576,0))</f>
        <v>-235.572</v>
      </c>
      <c r="H1091">
        <f>INDEX(RawData!G$2:G$1048576,MATCH(FmtData!$B$4+(ROW()-10),RawData!$A$2:$A$1048576,0))</f>
        <v>0.49978600000000001</v>
      </c>
      <c r="I1091">
        <f>INDEX(RawData!H$2:H$1048576,MATCH(FmtData!$B$4+(ROW()-10),RawData!$A$2:$A$1048576,0))</f>
        <v>-4.0875699999999996E-3</v>
      </c>
      <c r="J1091">
        <f>INDEX(RawData!I$2:I$1048576,MATCH(FmtData!$B$4+(ROW()-10),RawData!$A$2:$A$1048576,0))</f>
        <v>195.5</v>
      </c>
      <c r="K1091">
        <f>INDEX(RawData!J$2:J$1048576,MATCH(FmtData!$B$4+(ROW()-10),RawData!$A$2:$A$1048576,0))</f>
        <v>195</v>
      </c>
      <c r="L1091">
        <f>INDEX(RawData!K$2:K$1048576,MATCH(FmtData!$B$4+(ROW()-10),RawData!$A$2:$A$1048576,0))</f>
        <v>197.4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8078</v>
      </c>
      <c r="Q1091">
        <f>INDEX(RawData!P$2:P$1048576,MATCH(FmtData!$B$4+(ROW()-10),RawData!$A$2:$A$1048576,0))</f>
        <v>249.1860000000000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371400000000001</v>
      </c>
      <c r="T1091">
        <f>INDEX(RawData!S$2:S$1048576,MATCH(FmtData!$B$4+(ROW()-10),RawData!$A$2:$A$1048576,0))</f>
        <v>0.52676999999999996</v>
      </c>
      <c r="U1091">
        <f>INDEX(RawData!T$2:T$1048576,MATCH(FmtData!$B$4+(ROW()-10),RawData!$A$2:$A$1048576,0))</f>
        <v>9.2086799999999993</v>
      </c>
      <c r="V1091">
        <f>INDEX(RawData!U$2:U$1048576,MATCH(FmtData!$B$4+(ROW()-10),RawData!$A$2:$A$1048576,0))</f>
        <v>9.3078599999999998</v>
      </c>
      <c r="W1091" s="8">
        <f t="shared" si="370"/>
        <v>9.918000000000049E-2</v>
      </c>
      <c r="X1091" s="8">
        <f t="shared" si="371"/>
        <v>0.20312887999999998</v>
      </c>
      <c r="Y1091" s="8">
        <f t="shared" si="372"/>
        <v>-0.15884651999999996</v>
      </c>
      <c r="Z1091" s="8">
        <f t="shared" si="373"/>
        <v>9.6888268540420572</v>
      </c>
      <c r="AA1091" s="8">
        <f t="shared" si="374"/>
        <v>10.050802254042056</v>
      </c>
      <c r="AB1091" s="8">
        <f t="shared" si="375"/>
        <v>9.8698145540420565</v>
      </c>
      <c r="AC1091" s="6">
        <f t="shared" si="390"/>
        <v>-258.14700000000005</v>
      </c>
      <c r="AD1091" s="15">
        <f t="shared" si="376"/>
        <v>1.625</v>
      </c>
      <c r="AE1091" s="15">
        <f t="shared" si="377"/>
        <v>-51.006884219933113</v>
      </c>
      <c r="AF1091" s="15">
        <f t="shared" si="378"/>
        <v>41.299610510253387</v>
      </c>
      <c r="AG1091" s="15">
        <f t="shared" si="379"/>
        <v>-5.6576417686030709</v>
      </c>
      <c r="AH1091" s="15">
        <f t="shared" si="391"/>
        <v>-100.55975125104237</v>
      </c>
      <c r="AI1091" s="17">
        <f t="shared" si="380"/>
        <v>1.1543456097638913</v>
      </c>
      <c r="AJ1091" s="17">
        <f t="shared" si="381"/>
        <v>0.92286336423432735</v>
      </c>
      <c r="AK1091" s="17">
        <f t="shared" si="382"/>
        <v>0.86812262954863129</v>
      </c>
      <c r="AL1091" s="17">
        <f t="shared" si="383"/>
        <v>0.78174490703777533</v>
      </c>
      <c r="AM1091" s="17">
        <f t="shared" si="384"/>
        <v>0.8234236310890185</v>
      </c>
      <c r="AN1091" s="17">
        <f t="shared" si="385"/>
        <v>0.92286336423432735</v>
      </c>
      <c r="AO1091" s="17">
        <f t="shared" si="369"/>
        <v>4.3216217045102256E-3</v>
      </c>
      <c r="AP1091" s="17">
        <f t="shared" si="386"/>
        <v>8.2342363108901857</v>
      </c>
      <c r="AQ1091" s="17">
        <f t="shared" si="387"/>
        <v>11.543456097638913</v>
      </c>
      <c r="AR1091" s="17">
        <f t="shared" si="388"/>
        <v>20.030785911132281</v>
      </c>
      <c r="AU1091" s="17">
        <f t="shared" si="389"/>
        <v>0.92286336423432735</v>
      </c>
    </row>
    <row r="1092" spans="2:47" x14ac:dyDescent="0.25">
      <c r="B1092">
        <f>INDEX(RawData!$A$2:$A$1048576,MATCH(FmtData!$B$4+(ROW()-10),RawData!$A$2:$A$1048576,0))</f>
        <v>1277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56747685185</v>
      </c>
      <c r="D1092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1092">
        <f>INDEX(RawData!D$2:D$1048576,MATCH(FmtData!$B$4+(ROW()-10),RawData!$A$2:$A$1048576,0))</f>
        <v>2905.23</v>
      </c>
      <c r="F1092">
        <f>INDEX(RawData!E$2:E$1048576,MATCH(FmtData!$B$4+(ROW()-10),RawData!$A$2:$A$1048576,0))</f>
        <v>6.25</v>
      </c>
      <c r="G1092">
        <f>INDEX(RawData!F$2:F$1048576,MATCH(FmtData!$B$4+(ROW()-10),RawData!$A$2:$A$1048576,0))</f>
        <v>-235.572</v>
      </c>
      <c r="H1092">
        <f>INDEX(RawData!G$2:G$1048576,MATCH(FmtData!$B$4+(ROW()-10),RawData!$A$2:$A$1048576,0))</f>
        <v>0.49976700000000002</v>
      </c>
      <c r="I1092">
        <f>INDEX(RawData!H$2:H$1048576,MATCH(FmtData!$B$4+(ROW()-10),RawData!$A$2:$A$1048576,0))</f>
        <v>-4.0875699999999996E-3</v>
      </c>
      <c r="J1092">
        <f>INDEX(RawData!I$2:I$1048576,MATCH(FmtData!$B$4+(ROW()-10),RawData!$A$2:$A$1048576,0))</f>
        <v>195.4</v>
      </c>
      <c r="K1092">
        <f>INDEX(RawData!J$2:J$1048576,MATCH(FmtData!$B$4+(ROW()-10),RawData!$A$2:$A$1048576,0))</f>
        <v>194.9</v>
      </c>
      <c r="L1092">
        <f>INDEX(RawData!K$2:K$1048576,MATCH(FmtData!$B$4+(ROW()-10),RawData!$A$2:$A$1048576,0))</f>
        <v>197.4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8078</v>
      </c>
      <c r="Q1092">
        <f>INDEX(RawData!P$2:P$1048576,MATCH(FmtData!$B$4+(ROW()-10),RawData!$A$2:$A$1048576,0))</f>
        <v>249.18600000000001</v>
      </c>
      <c r="R1092">
        <f>INDEX(RawData!Q$2:Q$1048576,MATCH(FmtData!$B$4+(ROW()-10),RawData!$A$2:$A$1048576,0))</f>
        <v>2.4414100000000002E-3</v>
      </c>
      <c r="S1092">
        <f>INDEX(RawData!R$2:R$1048576,MATCH(FmtData!$B$4+(ROW()-10),RawData!$A$2:$A$1048576,0))</f>
        <v>0.33310800000000002</v>
      </c>
      <c r="T1092">
        <f>INDEX(RawData!S$2:S$1048576,MATCH(FmtData!$B$4+(ROW()-10),RawData!$A$2:$A$1048576,0))</f>
        <v>0.52676999999999996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078599999999998</v>
      </c>
      <c r="W1092" s="8">
        <f t="shared" si="370"/>
        <v>9.4599999999999795E-2</v>
      </c>
      <c r="X1092" s="8">
        <f t="shared" si="371"/>
        <v>0.20466811999999995</v>
      </c>
      <c r="Y1092" s="8">
        <f t="shared" si="372"/>
        <v>-0.15884651999999996</v>
      </c>
      <c r="Z1092" s="8">
        <f t="shared" si="373"/>
        <v>9.6872876140420576</v>
      </c>
      <c r="AA1092" s="8">
        <f t="shared" si="374"/>
        <v>10.050802254042056</v>
      </c>
      <c r="AB1092" s="8">
        <f t="shared" si="375"/>
        <v>9.8690449340420567</v>
      </c>
      <c r="AC1092" s="6">
        <f t="shared" si="390"/>
        <v>-258.14700000000005</v>
      </c>
      <c r="AD1092" s="15">
        <f t="shared" si="376"/>
        <v>1.625</v>
      </c>
      <c r="AE1092" s="15">
        <f t="shared" si="377"/>
        <v>-51.38574866210115</v>
      </c>
      <c r="AF1092" s="15">
        <f t="shared" si="378"/>
        <v>41.299610510253387</v>
      </c>
      <c r="AG1092" s="15">
        <f t="shared" si="379"/>
        <v>-5.8538664153668378</v>
      </c>
      <c r="AH1092" s="15">
        <f t="shared" si="391"/>
        <v>-100.93861569321041</v>
      </c>
      <c r="AI1092" s="17">
        <f t="shared" si="380"/>
        <v>1.1543456097638913</v>
      </c>
      <c r="AJ1092" s="17">
        <f t="shared" si="381"/>
        <v>0.92330849892135503</v>
      </c>
      <c r="AK1092" s="17">
        <f t="shared" si="382"/>
        <v>0.86851651174921718</v>
      </c>
      <c r="AL1092" s="17">
        <f t="shared" si="383"/>
        <v>0.78174490703777533</v>
      </c>
      <c r="AM1092" s="17">
        <f t="shared" si="384"/>
        <v>0.82360712443882123</v>
      </c>
      <c r="AN1092" s="17">
        <f t="shared" si="385"/>
        <v>0.92330849892135503</v>
      </c>
      <c r="AO1092" s="17">
        <f t="shared" si="369"/>
        <v>3.876487017482555E-3</v>
      </c>
      <c r="AP1092" s="17">
        <f t="shared" si="386"/>
        <v>8.2360712443882118</v>
      </c>
      <c r="AQ1092" s="17">
        <f t="shared" si="387"/>
        <v>11.543456097638913</v>
      </c>
      <c r="AR1092" s="17">
        <f t="shared" si="388"/>
        <v>20.030785911132281</v>
      </c>
      <c r="AU1092" s="17">
        <f t="shared" si="389"/>
        <v>0.92330849892135503</v>
      </c>
    </row>
    <row r="1093" spans="2:47" x14ac:dyDescent="0.25">
      <c r="B1093">
        <f>INDEX(RawData!$A$2:$A$1048576,MATCH(FmtData!$B$4+(ROW()-10),RawData!$A$2:$A$1048576,0))</f>
        <v>1278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56770833331</v>
      </c>
      <c r="D109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1093">
        <f>INDEX(RawData!D$2:D$1048576,MATCH(FmtData!$B$4+(ROW()-10),RawData!$A$2:$A$1048576,0))</f>
        <v>2905.23</v>
      </c>
      <c r="F1093">
        <f>INDEX(RawData!E$2:E$1048576,MATCH(FmtData!$B$4+(ROW()-10),RawData!$A$2:$A$1048576,0))</f>
        <v>7.1738299999999997</v>
      </c>
      <c r="G1093">
        <f>INDEX(RawData!F$2:F$1048576,MATCH(FmtData!$B$4+(ROW()-10),RawData!$A$2:$A$1048576,0))</f>
        <v>-246.756</v>
      </c>
      <c r="H1093">
        <f>INDEX(RawData!G$2:G$1048576,MATCH(FmtData!$B$4+(ROW()-10),RawData!$A$2:$A$1048576,0))</f>
        <v>0.49978600000000001</v>
      </c>
      <c r="I1093">
        <f>INDEX(RawData!H$2:H$1048576,MATCH(FmtData!$B$4+(ROW()-10),RawData!$A$2:$A$1048576,0))</f>
        <v>-3.9036299999999999E-3</v>
      </c>
      <c r="J1093">
        <f>INDEX(RawData!I$2:I$1048576,MATCH(FmtData!$B$4+(ROW()-10),RawData!$A$2:$A$1048576,0))</f>
        <v>195.4</v>
      </c>
      <c r="K1093">
        <f>INDEX(RawData!J$2:J$1048576,MATCH(FmtData!$B$4+(ROW()-10),RawData!$A$2:$A$1048576,0))</f>
        <v>194.7</v>
      </c>
      <c r="L1093">
        <f>INDEX(RawData!K$2:K$1048576,MATCH(FmtData!$B$4+(ROW()-10),RawData!$A$2:$A$1048576,0))</f>
        <v>197.4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8078</v>
      </c>
      <c r="Q1093">
        <f>INDEX(RawData!P$2:P$1048576,MATCH(FmtData!$B$4+(ROW()-10),RawData!$A$2:$A$1048576,0))</f>
        <v>249.1860000000000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91599999999999</v>
      </c>
      <c r="T1093">
        <f>INDEX(RawData!S$2:S$1048576,MATCH(FmtData!$B$4+(ROW()-10),RawData!$A$2:$A$1048576,0))</f>
        <v>0.52676999999999996</v>
      </c>
      <c r="U1093">
        <f>INDEX(RawData!T$2:T$1048576,MATCH(FmtData!$B$4+(ROW()-10),RawData!$A$2:$A$1048576,0))</f>
        <v>9.2086799999999993</v>
      </c>
      <c r="V1093">
        <f>INDEX(RawData!U$2:U$1048576,MATCH(FmtData!$B$4+(ROW()-10),RawData!$A$2:$A$1048576,0))</f>
        <v>9.3078599999999998</v>
      </c>
      <c r="W1093" s="8">
        <f t="shared" si="370"/>
        <v>9.918000000000049E-2</v>
      </c>
      <c r="X1093" s="8">
        <f t="shared" si="371"/>
        <v>0.20515580000000003</v>
      </c>
      <c r="Y1093" s="8">
        <f t="shared" si="372"/>
        <v>-0.15884651999999996</v>
      </c>
      <c r="Z1093" s="8">
        <f t="shared" si="373"/>
        <v>9.6867999340420567</v>
      </c>
      <c r="AA1093" s="8">
        <f t="shared" si="374"/>
        <v>10.050802254042056</v>
      </c>
      <c r="AB1093" s="8">
        <f t="shared" si="375"/>
        <v>9.8688010940420554</v>
      </c>
      <c r="AC1093" s="6">
        <f t="shared" si="390"/>
        <v>-258.14700000000005</v>
      </c>
      <c r="AD1093" s="15">
        <f t="shared" si="376"/>
        <v>1.625</v>
      </c>
      <c r="AE1093" s="15">
        <f t="shared" si="377"/>
        <v>-51.505761082998788</v>
      </c>
      <c r="AF1093" s="15">
        <f t="shared" si="378"/>
        <v>41.299610510253387</v>
      </c>
      <c r="AG1093" s="15">
        <f t="shared" si="379"/>
        <v>-5.916030535249206</v>
      </c>
      <c r="AH1093" s="15">
        <f t="shared" si="391"/>
        <v>-101.05862811410805</v>
      </c>
      <c r="AI1093" s="17">
        <f t="shared" si="380"/>
        <v>1.1543456097638913</v>
      </c>
      <c r="AJ1093" s="17">
        <f t="shared" si="381"/>
        <v>0.92344959325600828</v>
      </c>
      <c r="AK1093" s="17">
        <f t="shared" si="382"/>
        <v>0.86864135588001712</v>
      </c>
      <c r="AL1093" s="17">
        <f t="shared" si="383"/>
        <v>0.78174490703777533</v>
      </c>
      <c r="AM1093" s="17">
        <f t="shared" si="384"/>
        <v>0.82366527233300679</v>
      </c>
      <c r="AN1093" s="17">
        <f t="shared" si="385"/>
        <v>0.92344959325600828</v>
      </c>
      <c r="AO1093" s="17">
        <f t="shared" si="369"/>
        <v>3.7353926828292972E-3</v>
      </c>
      <c r="AP1093" s="17">
        <f t="shared" si="386"/>
        <v>8.2366527233300673</v>
      </c>
      <c r="AQ1093" s="17">
        <f t="shared" si="387"/>
        <v>11.543456097638913</v>
      </c>
      <c r="AR1093" s="17">
        <f t="shared" si="388"/>
        <v>20.030785911132281</v>
      </c>
      <c r="AU1093" s="17">
        <f t="shared" si="389"/>
        <v>0.92344959325600828</v>
      </c>
    </row>
    <row r="1094" spans="2:47" x14ac:dyDescent="0.25">
      <c r="B1094">
        <f>INDEX(RawData!$A$2:$A$1048576,MATCH(FmtData!$B$4+(ROW()-10),RawData!$A$2:$A$1048576,0))</f>
        <v>1279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56793981485</v>
      </c>
      <c r="D1094" s="46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1094">
        <f>INDEX(RawData!D$2:D$1048576,MATCH(FmtData!$B$4+(ROW()-10),RawData!$A$2:$A$1048576,0))</f>
        <v>2905.23</v>
      </c>
      <c r="F1094">
        <f>INDEX(RawData!E$2:E$1048576,MATCH(FmtData!$B$4+(ROW()-10),RawData!$A$2:$A$1048576,0))</f>
        <v>7.1738299999999997</v>
      </c>
      <c r="G1094">
        <f>INDEX(RawData!F$2:F$1048576,MATCH(FmtData!$B$4+(ROW()-10),RawData!$A$2:$A$1048576,0))</f>
        <v>-246.756</v>
      </c>
      <c r="H1094">
        <f>INDEX(RawData!G$2:G$1048576,MATCH(FmtData!$B$4+(ROW()-10),RawData!$A$2:$A$1048576,0))</f>
        <v>0.49978600000000001</v>
      </c>
      <c r="I1094">
        <f>INDEX(RawData!H$2:H$1048576,MATCH(FmtData!$B$4+(ROW()-10),RawData!$A$2:$A$1048576,0))</f>
        <v>-3.9036299999999999E-3</v>
      </c>
      <c r="J1094">
        <f>INDEX(RawData!I$2:I$1048576,MATCH(FmtData!$B$4+(ROW()-10),RawData!$A$2:$A$1048576,0))</f>
        <v>195.3</v>
      </c>
      <c r="K1094">
        <f>INDEX(RawData!J$2:J$1048576,MATCH(FmtData!$B$4+(ROW()-10),RawData!$A$2:$A$1048576,0))</f>
        <v>194.7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6</v>
      </c>
      <c r="P1094">
        <f>INDEX(RawData!O$2:O$1048576,MATCH(FmtData!$B$4+(ROW()-10),RawData!$A$2:$A$1048576,0))</f>
        <v>35.8078</v>
      </c>
      <c r="Q1094">
        <f>INDEX(RawData!P$2:P$1048576,MATCH(FmtData!$B$4+(ROW()-10),RawData!$A$2:$A$1048576,0))</f>
        <v>249.18600000000001</v>
      </c>
      <c r="R1094">
        <f>INDEX(RawData!Q$2:Q$1048576,MATCH(FmtData!$B$4+(ROW()-10),RawData!$A$2:$A$1048576,0))</f>
        <v>1.8310500000000001E-3</v>
      </c>
      <c r="S1094">
        <f>INDEX(RawData!R$2:R$1048576,MATCH(FmtData!$B$4+(ROW()-10),RawData!$A$2:$A$1048576,0))</f>
        <v>0.333395</v>
      </c>
      <c r="T1094">
        <f>INDEX(RawData!S$2:S$1048576,MATCH(FmtData!$B$4+(ROW()-10),RawData!$A$2:$A$1048576,0))</f>
        <v>0.52676999999999996</v>
      </c>
      <c r="U1094">
        <f>INDEX(RawData!T$2:T$1048576,MATCH(FmtData!$B$4+(ROW()-10),RawData!$A$2:$A$1048576,0))</f>
        <v>9.2086799999999993</v>
      </c>
      <c r="V1094">
        <f>INDEX(RawData!U$2:U$1048576,MATCH(FmtData!$B$4+(ROW()-10),RawData!$A$2:$A$1048576,0))</f>
        <v>9.3078599999999998</v>
      </c>
      <c r="W1094" s="8">
        <f t="shared" si="370"/>
        <v>9.918000000000049E-2</v>
      </c>
      <c r="X1094" s="8">
        <f t="shared" si="371"/>
        <v>0.20393914000000002</v>
      </c>
      <c r="Y1094" s="8">
        <f t="shared" si="372"/>
        <v>-0.15884651999999996</v>
      </c>
      <c r="Z1094" s="8">
        <f t="shared" si="373"/>
        <v>9.6880165940420575</v>
      </c>
      <c r="AA1094" s="8">
        <f t="shared" si="374"/>
        <v>10.050802254042056</v>
      </c>
      <c r="AB1094" s="8">
        <f t="shared" si="375"/>
        <v>9.8694094240420576</v>
      </c>
      <c r="AC1094" s="6">
        <f t="shared" si="390"/>
        <v>-258.14700000000005</v>
      </c>
      <c r="AD1094" s="15">
        <f t="shared" si="376"/>
        <v>1.625</v>
      </c>
      <c r="AE1094" s="15">
        <f t="shared" si="377"/>
        <v>-51.206333707368458</v>
      </c>
      <c r="AF1094" s="15">
        <f t="shared" si="378"/>
        <v>41.299610510253387</v>
      </c>
      <c r="AG1094" s="15">
        <f t="shared" si="379"/>
        <v>-5.7609385650453078</v>
      </c>
      <c r="AH1094" s="15">
        <f t="shared" si="391"/>
        <v>-100.75920073847772</v>
      </c>
      <c r="AI1094" s="17">
        <f t="shared" si="380"/>
        <v>1.1543456097638913</v>
      </c>
      <c r="AJ1094" s="17">
        <f t="shared" si="381"/>
        <v>0.92309764753095946</v>
      </c>
      <c r="AK1094" s="17">
        <f t="shared" si="382"/>
        <v>0.86832994044511469</v>
      </c>
      <c r="AL1094" s="17">
        <f t="shared" si="383"/>
        <v>0.78174490703777533</v>
      </c>
      <c r="AM1094" s="17">
        <f t="shared" si="384"/>
        <v>0.82352021566909217</v>
      </c>
      <c r="AN1094" s="17">
        <f t="shared" si="385"/>
        <v>0.92309764753095946</v>
      </c>
      <c r="AO1094" s="17">
        <f t="shared" si="369"/>
        <v>4.0873384078781161E-3</v>
      </c>
      <c r="AP1094" s="17">
        <f t="shared" si="386"/>
        <v>8.2352021566909208</v>
      </c>
      <c r="AQ1094" s="17">
        <f t="shared" si="387"/>
        <v>11.543456097638913</v>
      </c>
      <c r="AR1094" s="17">
        <f t="shared" si="388"/>
        <v>20.030785911132281</v>
      </c>
      <c r="AU1094" s="17">
        <f t="shared" si="389"/>
        <v>0.92309764753095946</v>
      </c>
    </row>
    <row r="1095" spans="2:47" x14ac:dyDescent="0.25">
      <c r="B1095">
        <f>INDEX(RawData!$A$2:$A$1048576,MATCH(FmtData!$B$4+(ROW()-10),RawData!$A$2:$A$1048576,0))</f>
        <v>1280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56817129631</v>
      </c>
      <c r="D1095" s="46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1095">
        <f>INDEX(RawData!D$2:D$1048576,MATCH(FmtData!$B$4+(ROW()-10),RawData!$A$2:$A$1048576,0))</f>
        <v>2904.3</v>
      </c>
      <c r="F1095">
        <f>INDEX(RawData!E$2:E$1048576,MATCH(FmtData!$B$4+(ROW()-10),RawData!$A$2:$A$1048576,0))</f>
        <v>6.25</v>
      </c>
      <c r="G1095">
        <f>INDEX(RawData!F$2:F$1048576,MATCH(FmtData!$B$4+(ROW()-10),RawData!$A$2:$A$1048576,0))</f>
        <v>-246.756</v>
      </c>
      <c r="H1095">
        <f>INDEX(RawData!G$2:G$1048576,MATCH(FmtData!$B$4+(ROW()-10),RawData!$A$2:$A$1048576,0))</f>
        <v>0.49978600000000001</v>
      </c>
      <c r="I1095">
        <f>INDEX(RawData!H$2:H$1048576,MATCH(FmtData!$B$4+(ROW()-10),RawData!$A$2:$A$1048576,0))</f>
        <v>-3.9036299999999999E-3</v>
      </c>
      <c r="J1095">
        <f>INDEX(RawData!I$2:I$1048576,MATCH(FmtData!$B$4+(ROW()-10),RawData!$A$2:$A$1048576,0))</f>
        <v>195.2</v>
      </c>
      <c r="K1095">
        <f>INDEX(RawData!J$2:J$1048576,MATCH(FmtData!$B$4+(ROW()-10),RawData!$A$2:$A$1048576,0))</f>
        <v>194.6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5</v>
      </c>
      <c r="P1095">
        <f>INDEX(RawData!O$2:O$1048576,MATCH(FmtData!$B$4+(ROW()-10),RawData!$A$2:$A$1048576,0))</f>
        <v>35.8078</v>
      </c>
      <c r="Q1095">
        <f>INDEX(RawData!P$2:P$1048576,MATCH(FmtData!$B$4+(ROW()-10),RawData!$A$2:$A$1048576,0))</f>
        <v>249.18600000000001</v>
      </c>
      <c r="R1095">
        <f>INDEX(RawData!Q$2:Q$1048576,MATCH(FmtData!$B$4+(ROW()-10),RawData!$A$2:$A$1048576,0))</f>
        <v>2.4414100000000002E-3</v>
      </c>
      <c r="S1095">
        <f>INDEX(RawData!R$2:R$1048576,MATCH(FmtData!$B$4+(ROW()-10),RawData!$A$2:$A$1048576,0))</f>
        <v>0.333395</v>
      </c>
      <c r="T1095">
        <f>INDEX(RawData!S$2:S$1048576,MATCH(FmtData!$B$4+(ROW()-10),RawData!$A$2:$A$1048576,0))</f>
        <v>0.52676999999999996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078599999999998</v>
      </c>
      <c r="W1095" s="8">
        <f t="shared" si="370"/>
        <v>9.4599999999999795E-2</v>
      </c>
      <c r="X1095" s="8">
        <f t="shared" si="371"/>
        <v>0.20393914000000002</v>
      </c>
      <c r="Y1095" s="8">
        <f t="shared" si="372"/>
        <v>-0.15884651999999996</v>
      </c>
      <c r="Z1095" s="8">
        <f t="shared" si="373"/>
        <v>9.6880165940420575</v>
      </c>
      <c r="AA1095" s="8">
        <f t="shared" si="374"/>
        <v>10.050802254042056</v>
      </c>
      <c r="AB1095" s="8">
        <f t="shared" si="375"/>
        <v>9.8694094240420576</v>
      </c>
      <c r="AC1095" s="6">
        <f t="shared" si="390"/>
        <v>-258.14700000000005</v>
      </c>
      <c r="AD1095" s="15">
        <f t="shared" si="376"/>
        <v>1.625</v>
      </c>
      <c r="AE1095" s="15">
        <f t="shared" si="377"/>
        <v>-51.206333707368458</v>
      </c>
      <c r="AF1095" s="15">
        <f t="shared" si="378"/>
        <v>41.299610510253387</v>
      </c>
      <c r="AG1095" s="15">
        <f t="shared" si="379"/>
        <v>-5.7609385650453078</v>
      </c>
      <c r="AH1095" s="15">
        <f t="shared" si="391"/>
        <v>-100.75920073847772</v>
      </c>
      <c r="AI1095" s="17">
        <f t="shared" si="380"/>
        <v>1.1543456097638913</v>
      </c>
      <c r="AJ1095" s="17">
        <f t="shared" si="381"/>
        <v>0.92309764753095946</v>
      </c>
      <c r="AK1095" s="17">
        <f t="shared" si="382"/>
        <v>0.86832994044511469</v>
      </c>
      <c r="AL1095" s="17">
        <f t="shared" si="383"/>
        <v>0.78174490703777533</v>
      </c>
      <c r="AM1095" s="17">
        <f t="shared" si="384"/>
        <v>0.82352021566909217</v>
      </c>
      <c r="AN1095" s="17">
        <f t="shared" si="385"/>
        <v>0.92309764753095946</v>
      </c>
      <c r="AO1095" s="17">
        <f t="shared" si="369"/>
        <v>4.0873384078781161E-3</v>
      </c>
      <c r="AP1095" s="17">
        <f t="shared" si="386"/>
        <v>8.2352021566909208</v>
      </c>
      <c r="AQ1095" s="17">
        <f t="shared" si="387"/>
        <v>11.543456097638913</v>
      </c>
      <c r="AR1095" s="17">
        <f t="shared" si="388"/>
        <v>20.024373809199783</v>
      </c>
      <c r="AU1095" s="17">
        <f t="shared" si="389"/>
        <v>0.92309764753095946</v>
      </c>
    </row>
    <row r="1096" spans="2:47" x14ac:dyDescent="0.25">
      <c r="B1096">
        <f>INDEX(RawData!$A$2:$A$1048576,MATCH(FmtData!$B$4+(ROW()-10),RawData!$A$2:$A$1048576,0))</f>
        <v>1281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56840277778</v>
      </c>
      <c r="D1096" s="46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1096">
        <f>INDEX(RawData!D$2:D$1048576,MATCH(FmtData!$B$4+(ROW()-10),RawData!$A$2:$A$1048576,0))</f>
        <v>2904.3</v>
      </c>
      <c r="F1096">
        <f>INDEX(RawData!E$2:E$1048576,MATCH(FmtData!$B$4+(ROW()-10),RawData!$A$2:$A$1048576,0))</f>
        <v>7.1738299999999997</v>
      </c>
      <c r="G1096">
        <f>INDEX(RawData!F$2:F$1048576,MATCH(FmtData!$B$4+(ROW()-10),RawData!$A$2:$A$1048576,0))</f>
        <v>-246.756</v>
      </c>
      <c r="H1096">
        <f>INDEX(RawData!G$2:G$1048576,MATCH(FmtData!$B$4+(ROW()-10),RawData!$A$2:$A$1048576,0))</f>
        <v>0.49976700000000002</v>
      </c>
      <c r="I1096">
        <f>INDEX(RawData!H$2:H$1048576,MATCH(FmtData!$B$4+(ROW()-10),RawData!$A$2:$A$1048576,0))</f>
        <v>-3.9036299999999999E-3</v>
      </c>
      <c r="J1096">
        <f>INDEX(RawData!I$2:I$1048576,MATCH(FmtData!$B$4+(ROW()-10),RawData!$A$2:$A$1048576,0))</f>
        <v>195.2</v>
      </c>
      <c r="K1096">
        <f>INDEX(RawData!J$2:J$1048576,MATCH(FmtData!$B$4+(ROW()-10),RawData!$A$2:$A$1048576,0))</f>
        <v>194.5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2.9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8078</v>
      </c>
      <c r="Q1096">
        <f>INDEX(RawData!P$2:P$1048576,MATCH(FmtData!$B$4+(ROW()-10),RawData!$A$2:$A$1048576,0))</f>
        <v>249.186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3395</v>
      </c>
      <c r="T1096">
        <f>INDEX(RawData!S$2:S$1048576,MATCH(FmtData!$B$4+(ROW()-10),RawData!$A$2:$A$1048576,0))</f>
        <v>0.52676999999999996</v>
      </c>
      <c r="U1096">
        <f>INDEX(RawData!T$2:T$1048576,MATCH(FmtData!$B$4+(ROW()-10),RawData!$A$2:$A$1048576,0))</f>
        <v>9.2086799999999993</v>
      </c>
      <c r="V1096">
        <f>INDEX(RawData!U$2:U$1048576,MATCH(FmtData!$B$4+(ROW()-10),RawData!$A$2:$A$1048576,0))</f>
        <v>9.3078599999999998</v>
      </c>
      <c r="W1096" s="8">
        <f t="shared" si="370"/>
        <v>9.918000000000049E-2</v>
      </c>
      <c r="X1096" s="8">
        <f t="shared" si="371"/>
        <v>0.20393914000000002</v>
      </c>
      <c r="Y1096" s="8">
        <f t="shared" si="372"/>
        <v>-0.15884651999999996</v>
      </c>
      <c r="Z1096" s="8">
        <f t="shared" si="373"/>
        <v>9.6880165940420575</v>
      </c>
      <c r="AA1096" s="8">
        <f t="shared" si="374"/>
        <v>10.050802254042056</v>
      </c>
      <c r="AB1096" s="8">
        <f t="shared" si="375"/>
        <v>9.8694094240420576</v>
      </c>
      <c r="AC1096" s="6">
        <f t="shared" si="390"/>
        <v>-258.14700000000005</v>
      </c>
      <c r="AD1096" s="15">
        <f t="shared" si="376"/>
        <v>1.625</v>
      </c>
      <c r="AE1096" s="15">
        <f t="shared" si="377"/>
        <v>-51.206333707368458</v>
      </c>
      <c r="AF1096" s="15">
        <f t="shared" si="378"/>
        <v>41.299610510253387</v>
      </c>
      <c r="AG1096" s="15">
        <f t="shared" si="379"/>
        <v>-5.7609385650453078</v>
      </c>
      <c r="AH1096" s="15">
        <f t="shared" si="391"/>
        <v>-100.75920073847772</v>
      </c>
      <c r="AI1096" s="17">
        <f t="shared" si="380"/>
        <v>1.1543456097638913</v>
      </c>
      <c r="AJ1096" s="17">
        <f t="shared" si="381"/>
        <v>0.92309764753095946</v>
      </c>
      <c r="AK1096" s="17">
        <f t="shared" si="382"/>
        <v>0.86832994044511469</v>
      </c>
      <c r="AL1096" s="17">
        <f t="shared" si="383"/>
        <v>0.78174490703777533</v>
      </c>
      <c r="AM1096" s="17">
        <f t="shared" si="384"/>
        <v>0.82352021566909217</v>
      </c>
      <c r="AN1096" s="17">
        <f t="shared" si="385"/>
        <v>0.92309764753095946</v>
      </c>
      <c r="AO1096" s="17">
        <f t="shared" si="369"/>
        <v>4.0873384078781161E-3</v>
      </c>
      <c r="AP1096" s="17">
        <f t="shared" si="386"/>
        <v>8.2352021566909208</v>
      </c>
      <c r="AQ1096" s="17">
        <f t="shared" si="387"/>
        <v>11.543456097638913</v>
      </c>
      <c r="AR1096" s="17">
        <f t="shared" si="388"/>
        <v>20.024373809199783</v>
      </c>
      <c r="AU1096" s="17">
        <f t="shared" si="389"/>
        <v>0.92309764753095946</v>
      </c>
    </row>
    <row r="1097" spans="2:47" x14ac:dyDescent="0.25">
      <c r="B1097">
        <f>INDEX(RawData!$A$2:$A$1048576,MATCH(FmtData!$B$4+(ROW()-10),RawData!$A$2:$A$1048576,0))</f>
        <v>1282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56863425924</v>
      </c>
      <c r="D1097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1097">
        <f>INDEX(RawData!D$2:D$1048576,MATCH(FmtData!$B$4+(ROW()-10),RawData!$A$2:$A$1048576,0))</f>
        <v>2904.3</v>
      </c>
      <c r="F1097">
        <f>INDEX(RawData!E$2:E$1048576,MATCH(FmtData!$B$4+(ROW()-10),RawData!$A$2:$A$1048576,0))</f>
        <v>6.25</v>
      </c>
      <c r="G1097">
        <f>INDEX(RawData!F$2:F$1048576,MATCH(FmtData!$B$4+(ROW()-10),RawData!$A$2:$A$1048576,0))</f>
        <v>-246.756</v>
      </c>
      <c r="H1097">
        <f>INDEX(RawData!G$2:G$1048576,MATCH(FmtData!$B$4+(ROW()-10),RawData!$A$2:$A$1048576,0))</f>
        <v>0.49978600000000001</v>
      </c>
      <c r="I1097">
        <f>INDEX(RawData!H$2:H$1048576,MATCH(FmtData!$B$4+(ROW()-10),RawData!$A$2:$A$1048576,0))</f>
        <v>-4.0875699999999996E-3</v>
      </c>
      <c r="J1097">
        <f>INDEX(RawData!I$2:I$1048576,MATCH(FmtData!$B$4+(ROW()-10),RawData!$A$2:$A$1048576,0))</f>
        <v>195.2</v>
      </c>
      <c r="K1097">
        <f>INDEX(RawData!J$2:J$1048576,MATCH(FmtData!$B$4+(ROW()-10),RawData!$A$2:$A$1048576,0))</f>
        <v>194.3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3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5</v>
      </c>
      <c r="P1097">
        <f>INDEX(RawData!O$2:O$1048576,MATCH(FmtData!$B$4+(ROW()-10),RawData!$A$2:$A$1048576,0))</f>
        <v>35.8078</v>
      </c>
      <c r="Q1097">
        <f>INDEX(RawData!P$2:P$1048576,MATCH(FmtData!$B$4+(ROW()-10),RawData!$A$2:$A$1048576,0))</f>
        <v>249.18600000000001</v>
      </c>
      <c r="R1097">
        <f>INDEX(RawData!Q$2:Q$1048576,MATCH(FmtData!$B$4+(ROW()-10),RawData!$A$2:$A$1048576,0))</f>
        <v>2.4414100000000002E-3</v>
      </c>
      <c r="S1097">
        <f>INDEX(RawData!R$2:R$1048576,MATCH(FmtData!$B$4+(ROW()-10),RawData!$A$2:$A$1048576,0))</f>
        <v>0.333395</v>
      </c>
      <c r="T1097">
        <f>INDEX(RawData!S$2:S$1048576,MATCH(FmtData!$B$4+(ROW()-10),RawData!$A$2:$A$1048576,0))</f>
        <v>0.52676999999999996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078599999999998</v>
      </c>
      <c r="W1097" s="8">
        <f t="shared" si="370"/>
        <v>9.4599999999999795E-2</v>
      </c>
      <c r="X1097" s="8">
        <f t="shared" si="371"/>
        <v>0.20393914000000002</v>
      </c>
      <c r="Y1097" s="8">
        <f t="shared" si="372"/>
        <v>-0.15884651999999996</v>
      </c>
      <c r="Z1097" s="8">
        <f t="shared" si="373"/>
        <v>9.6880165940420575</v>
      </c>
      <c r="AA1097" s="8">
        <f t="shared" si="374"/>
        <v>10.050802254042056</v>
      </c>
      <c r="AB1097" s="8">
        <f t="shared" si="375"/>
        <v>9.8694094240420576</v>
      </c>
      <c r="AC1097" s="6">
        <f t="shared" si="390"/>
        <v>-258.14700000000005</v>
      </c>
      <c r="AD1097" s="15">
        <f t="shared" si="376"/>
        <v>1.625</v>
      </c>
      <c r="AE1097" s="15">
        <f t="shared" si="377"/>
        <v>-51.206333707368458</v>
      </c>
      <c r="AF1097" s="15">
        <f t="shared" si="378"/>
        <v>41.299610510253387</v>
      </c>
      <c r="AG1097" s="15">
        <f t="shared" si="379"/>
        <v>-5.7609385650453078</v>
      </c>
      <c r="AH1097" s="15">
        <f t="shared" si="391"/>
        <v>-100.75920073847772</v>
      </c>
      <c r="AI1097" s="17">
        <f t="shared" si="380"/>
        <v>1.1543456097638913</v>
      </c>
      <c r="AJ1097" s="17">
        <f t="shared" si="381"/>
        <v>0.92309764753095946</v>
      </c>
      <c r="AK1097" s="17">
        <f t="shared" si="382"/>
        <v>0.86832994044511469</v>
      </c>
      <c r="AL1097" s="17">
        <f t="shared" si="383"/>
        <v>0.78174490703777533</v>
      </c>
      <c r="AM1097" s="17">
        <f t="shared" si="384"/>
        <v>0.82352021566909217</v>
      </c>
      <c r="AN1097" s="17">
        <f t="shared" si="385"/>
        <v>0.92309764753095946</v>
      </c>
      <c r="AO1097" s="17">
        <f t="shared" si="369"/>
        <v>4.0873384078781161E-3</v>
      </c>
      <c r="AP1097" s="17">
        <f t="shared" si="386"/>
        <v>8.2352021566909208</v>
      </c>
      <c r="AQ1097" s="17">
        <f t="shared" si="387"/>
        <v>11.543456097638913</v>
      </c>
      <c r="AR1097" s="17">
        <f t="shared" si="388"/>
        <v>20.024373809199783</v>
      </c>
      <c r="AU1097" s="17">
        <f t="shared" si="389"/>
        <v>0.92309764753095946</v>
      </c>
    </row>
    <row r="1098" spans="2:47" x14ac:dyDescent="0.25">
      <c r="B1098">
        <f>INDEX(RawData!$A$2:$A$1048576,MATCH(FmtData!$B$4+(ROW()-10),RawData!$A$2:$A$1048576,0))</f>
        <v>1283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56886574077</v>
      </c>
      <c r="D1098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1098">
        <f>INDEX(RawData!D$2:D$1048576,MATCH(FmtData!$B$4+(ROW()-10),RawData!$A$2:$A$1048576,0))</f>
        <v>2904.3</v>
      </c>
      <c r="F1098">
        <f>INDEX(RawData!E$2:E$1048576,MATCH(FmtData!$B$4+(ROW()-10),RawData!$A$2:$A$1048576,0))</f>
        <v>6.25</v>
      </c>
      <c r="G1098">
        <f>INDEX(RawData!F$2:F$1048576,MATCH(FmtData!$B$4+(ROW()-10),RawData!$A$2:$A$1048576,0))</f>
        <v>-246.756</v>
      </c>
      <c r="H1098">
        <f>INDEX(RawData!G$2:G$1048576,MATCH(FmtData!$B$4+(ROW()-10),RawData!$A$2:$A$1048576,0))</f>
        <v>0.49976700000000002</v>
      </c>
      <c r="I1098">
        <f>INDEX(RawData!H$2:H$1048576,MATCH(FmtData!$B$4+(ROW()-10),RawData!$A$2:$A$1048576,0))</f>
        <v>-4.0875699999999996E-3</v>
      </c>
      <c r="J1098">
        <f>INDEX(RawData!I$2:I$1048576,MATCH(FmtData!$B$4+(ROW()-10),RawData!$A$2:$A$1048576,0))</f>
        <v>195.1</v>
      </c>
      <c r="K1098">
        <f>INDEX(RawData!J$2:J$1048576,MATCH(FmtData!$B$4+(ROW()-10),RawData!$A$2:$A$1048576,0))</f>
        <v>194.2</v>
      </c>
      <c r="L1098">
        <f>INDEX(RawData!K$2:K$1048576,MATCH(FmtData!$B$4+(ROW()-10),RawData!$A$2:$A$1048576,0))</f>
        <v>197.2</v>
      </c>
      <c r="M1098">
        <f>INDEX(RawData!L$2:L$1048576,MATCH(FmtData!$B$4+(ROW()-10),RawData!$A$2:$A$1048576,0))</f>
        <v>23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5</v>
      </c>
      <c r="P1098">
        <f>INDEX(RawData!O$2:O$1048576,MATCH(FmtData!$B$4+(ROW()-10),RawData!$A$2:$A$1048576,0))</f>
        <v>35.8078</v>
      </c>
      <c r="Q1098">
        <f>INDEX(RawData!P$2:P$1048576,MATCH(FmtData!$B$4+(ROW()-10),RawData!$A$2:$A$1048576,0))</f>
        <v>249.18600000000001</v>
      </c>
      <c r="R1098">
        <f>INDEX(RawData!Q$2:Q$1048576,MATCH(FmtData!$B$4+(ROW()-10),RawData!$A$2:$A$1048576,0))</f>
        <v>2.4414100000000002E-3</v>
      </c>
      <c r="S1098">
        <f>INDEX(RawData!R$2:R$1048576,MATCH(FmtData!$B$4+(ROW()-10),RawData!$A$2:$A$1048576,0))</f>
        <v>0.333204</v>
      </c>
      <c r="T1098">
        <f>INDEX(RawData!S$2:S$1048576,MATCH(FmtData!$B$4+(ROW()-10),RawData!$A$2:$A$1048576,0))</f>
        <v>0.5267699999999999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078599999999998</v>
      </c>
      <c r="W1098" s="8">
        <f t="shared" si="370"/>
        <v>9.4599999999999795E-2</v>
      </c>
      <c r="X1098" s="8">
        <f t="shared" si="371"/>
        <v>0.20442427999999999</v>
      </c>
      <c r="Y1098" s="8">
        <f t="shared" si="372"/>
        <v>-0.15884651999999996</v>
      </c>
      <c r="Z1098" s="8">
        <f t="shared" si="373"/>
        <v>9.6875314540420572</v>
      </c>
      <c r="AA1098" s="8">
        <f t="shared" si="374"/>
        <v>10.050802254042056</v>
      </c>
      <c r="AB1098" s="8">
        <f t="shared" si="375"/>
        <v>9.8691668540420565</v>
      </c>
      <c r="AC1098" s="6">
        <f t="shared" si="390"/>
        <v>-258.14700000000005</v>
      </c>
      <c r="AD1098" s="15">
        <f t="shared" si="376"/>
        <v>1.625</v>
      </c>
      <c r="AE1098" s="15">
        <f t="shared" si="377"/>
        <v>-51.325738150238863</v>
      </c>
      <c r="AF1098" s="15">
        <f t="shared" si="378"/>
        <v>41.299610510253387</v>
      </c>
      <c r="AG1098" s="15">
        <f t="shared" si="379"/>
        <v>-5.8227832609705956</v>
      </c>
      <c r="AH1098" s="15">
        <f t="shared" si="391"/>
        <v>-100.87860518134812</v>
      </c>
      <c r="AI1098" s="17">
        <f t="shared" si="380"/>
        <v>1.1543456097638913</v>
      </c>
      <c r="AJ1098" s="17">
        <f t="shared" si="381"/>
        <v>0.92323796286572624</v>
      </c>
      <c r="AK1098" s="17">
        <f t="shared" si="382"/>
        <v>0.86845409866681933</v>
      </c>
      <c r="AL1098" s="17">
        <f t="shared" si="383"/>
        <v>0.78174490703777533</v>
      </c>
      <c r="AM1098" s="17">
        <f t="shared" si="384"/>
        <v>0.82357805254679728</v>
      </c>
      <c r="AN1098" s="17">
        <f t="shared" si="385"/>
        <v>0.92323796286572624</v>
      </c>
      <c r="AO1098" s="17">
        <f t="shared" ref="AO1098:AO1161" si="392">INDEX($AN$10:$AN$2627,MATCH(C1098+1/24,$C$10:$C$2627,1))-INDEX($AN$10:$AN$2627,MATCH(C1098,$C$10:$C$2627,1))</f>
        <v>3.9470230731113443E-3</v>
      </c>
      <c r="AP1098" s="17">
        <f t="shared" si="386"/>
        <v>8.2357805254679732</v>
      </c>
      <c r="AQ1098" s="17">
        <f t="shared" si="387"/>
        <v>11.543456097638913</v>
      </c>
      <c r="AR1098" s="17">
        <f t="shared" si="388"/>
        <v>20.024373809199783</v>
      </c>
      <c r="AU1098" s="17">
        <f t="shared" si="389"/>
        <v>0.92323796286572624</v>
      </c>
    </row>
    <row r="1099" spans="2:47" x14ac:dyDescent="0.25">
      <c r="B1099">
        <f>INDEX(RawData!$A$2:$A$1048576,MATCH(FmtData!$B$4+(ROW()-10),RawData!$A$2:$A$1048576,0))</f>
        <v>1284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56909722224</v>
      </c>
      <c r="D1099" s="46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1099">
        <f>INDEX(RawData!D$2:D$1048576,MATCH(FmtData!$B$4+(ROW()-10),RawData!$A$2:$A$1048576,0))</f>
        <v>2904.3</v>
      </c>
      <c r="F1099">
        <f>INDEX(RawData!E$2:E$1048576,MATCH(FmtData!$B$4+(ROW()-10),RawData!$A$2:$A$1048576,0))</f>
        <v>7.1738299999999997</v>
      </c>
      <c r="G1099">
        <f>INDEX(RawData!F$2:F$1048576,MATCH(FmtData!$B$4+(ROW()-10),RawData!$A$2:$A$1048576,0))</f>
        <v>-246.756</v>
      </c>
      <c r="H1099">
        <f>INDEX(RawData!G$2:G$1048576,MATCH(FmtData!$B$4+(ROW()-10),RawData!$A$2:$A$1048576,0))</f>
        <v>0.49978600000000001</v>
      </c>
      <c r="I1099">
        <f>INDEX(RawData!H$2:H$1048576,MATCH(FmtData!$B$4+(ROW()-10),RawData!$A$2:$A$1048576,0))</f>
        <v>-3.9036299999999999E-3</v>
      </c>
      <c r="J1099">
        <f>INDEX(RawData!I$2:I$1048576,MATCH(FmtData!$B$4+(ROW()-10),RawData!$A$2:$A$1048576,0))</f>
        <v>195</v>
      </c>
      <c r="K1099">
        <f>INDEX(RawData!J$2:J$1048576,MATCH(FmtData!$B$4+(ROW()-10),RawData!$A$2:$A$1048576,0))</f>
        <v>194.2</v>
      </c>
      <c r="L1099">
        <f>INDEX(RawData!K$2:K$1048576,MATCH(FmtData!$B$4+(ROW()-10),RawData!$A$2:$A$1048576,0))</f>
        <v>197.1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5</v>
      </c>
      <c r="P1099">
        <f>INDEX(RawData!O$2:O$1048576,MATCH(FmtData!$B$4+(ROW()-10),RawData!$A$2:$A$1048576,0))</f>
        <v>35.8078</v>
      </c>
      <c r="Q1099">
        <f>INDEX(RawData!P$2:P$1048576,MATCH(FmtData!$B$4+(ROW()-10),RawData!$A$2:$A$1048576,0))</f>
        <v>249.18600000000001</v>
      </c>
      <c r="R1099">
        <f>INDEX(RawData!Q$2:Q$1048576,MATCH(FmtData!$B$4+(ROW()-10),RawData!$A$2:$A$1048576,0))</f>
        <v>2.4414100000000002E-3</v>
      </c>
      <c r="S1099">
        <f>INDEX(RawData!R$2:R$1048576,MATCH(FmtData!$B$4+(ROW()-10),RawData!$A$2:$A$1048576,0))</f>
        <v>0.33329900000000001</v>
      </c>
      <c r="T1099">
        <f>INDEX(RawData!S$2:S$1048576,MATCH(FmtData!$B$4+(ROW()-10),RawData!$A$2:$A$1048576,0))</f>
        <v>0.52676999999999996</v>
      </c>
      <c r="U1099">
        <f>INDEX(RawData!T$2:T$1048576,MATCH(FmtData!$B$4+(ROW()-10),RawData!$A$2:$A$1048576,0))</f>
        <v>9.2086799999999993</v>
      </c>
      <c r="V1099">
        <f>INDEX(RawData!U$2:U$1048576,MATCH(FmtData!$B$4+(ROW()-10),RawData!$A$2:$A$1048576,0))</f>
        <v>9.3078599999999998</v>
      </c>
      <c r="W1099" s="8">
        <f t="shared" ref="W1099:W1162" si="393">V1099-U1099</f>
        <v>9.918000000000049E-2</v>
      </c>
      <c r="X1099" s="8">
        <f t="shared" ref="X1099:X1162" si="394">-(S1099-$S$10)*2.54</f>
        <v>0.20418297999999996</v>
      </c>
      <c r="Y1099" s="8">
        <f t="shared" ref="Y1099:Y1162" si="395">-(T1099-$T$10)*2.54</f>
        <v>-0.15884651999999996</v>
      </c>
      <c r="Z1099" s="8">
        <f t="shared" ref="Z1099:Z1162" si="396">$S$6-X1099</f>
        <v>9.6877727540420562</v>
      </c>
      <c r="AA1099" s="8">
        <f t="shared" ref="AA1099:AA1162" si="397">$S$6-Y1099</f>
        <v>10.050802254042056</v>
      </c>
      <c r="AB1099" s="8">
        <f t="shared" ref="AB1099:AB1162" si="398">(Z1099+AA1099)/2</f>
        <v>9.869287504042056</v>
      </c>
      <c r="AC1099" s="6">
        <f t="shared" si="390"/>
        <v>-258.14700000000005</v>
      </c>
      <c r="AD1099" s="15">
        <f t="shared" ref="AD1099:AD1162" si="399">AC1099+$AD$4</f>
        <v>1.625</v>
      </c>
      <c r="AE1099" s="15">
        <f t="shared" ref="AE1099:AE1162" si="400">PI()*Z1099^2/4*($P$4+(Z1099-$Z$10))-$S$5</f>
        <v>-51.266349924827296</v>
      </c>
      <c r="AF1099" s="15">
        <f t="shared" ref="AF1099:AF1162" si="401">PI()*AA1099^2/4*($P$4+(AA1099-$AA$10))-$S$5</f>
        <v>41.299610510253387</v>
      </c>
      <c r="AG1099" s="15">
        <f t="shared" ref="AG1099:AG1162" si="402">PI()*AB1099^2/4*($P$4+(AB1099-$AB$10))-$S$5</f>
        <v>-5.7920231711459564</v>
      </c>
      <c r="AH1099" s="15">
        <f t="shared" si="391"/>
        <v>-100.81921695593655</v>
      </c>
      <c r="AI1099" s="17">
        <f t="shared" ref="AI1099:AI1162" si="403">$L$6/(($S$5+AC1099)*2160)*100^3</f>
        <v>1.1543456097638913</v>
      </c>
      <c r="AJ1099" s="17">
        <f t="shared" ref="AJ1099:AJ1162" si="404">$L$6/(($S$5+AH1099)*2160)*100^3</f>
        <v>0.92316816885181385</v>
      </c>
      <c r="AK1099" s="17">
        <f t="shared" ref="AK1099:AK1162" si="405">$L$6/(($S$5+AE1099)*2160)*100^3</f>
        <v>0.86839234161517487</v>
      </c>
      <c r="AL1099" s="17">
        <f t="shared" ref="AL1099:AL1162" si="406">$L$6/(($S$5+AF1099)*2160)*100^3</f>
        <v>0.78174490703777533</v>
      </c>
      <c r="AM1099" s="17">
        <f t="shared" ref="AM1099:AM1162" si="407">$L$6/(($S$3+AG1099)*2160)*100^3</f>
        <v>0.82354928483558965</v>
      </c>
      <c r="AN1099" s="17">
        <f t="shared" ref="AN1099:AN1162" si="408">$L$6/(($S$5+AH1099)*2160)*100^3</f>
        <v>0.92316816885181385</v>
      </c>
      <c r="AO1099" s="17">
        <f t="shared" si="392"/>
        <v>4.0168170870237274E-3</v>
      </c>
      <c r="AP1099" s="17">
        <f t="shared" ref="AP1099:AP1162" si="409">AM1099*10</f>
        <v>8.2354928483558965</v>
      </c>
      <c r="AQ1099" s="17">
        <f t="shared" ref="AQ1099:AQ1162" si="410">AI1099*10</f>
        <v>11.543456097638913</v>
      </c>
      <c r="AR1099" s="17">
        <f t="shared" ref="AR1099:AR1162" si="411">E1099*0.101325/14.696</f>
        <v>20.024373809199783</v>
      </c>
      <c r="AU1099" s="17">
        <f t="shared" ref="AU1099:AU1162" si="412">+AN1099</f>
        <v>0.92316816885181385</v>
      </c>
    </row>
    <row r="1100" spans="2:47" x14ac:dyDescent="0.25">
      <c r="B1100">
        <f>INDEX(RawData!$A$2:$A$1048576,MATCH(FmtData!$B$4+(ROW()-10),RawData!$A$2:$A$1048576,0))</f>
        <v>1285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5693287037</v>
      </c>
      <c r="D1100" s="46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1100">
        <f>INDEX(RawData!D$2:D$1048576,MATCH(FmtData!$B$4+(ROW()-10),RawData!$A$2:$A$1048576,0))</f>
        <v>2904.3</v>
      </c>
      <c r="F1100">
        <f>INDEX(RawData!E$2:E$1048576,MATCH(FmtData!$B$4+(ROW()-10),RawData!$A$2:$A$1048576,0))</f>
        <v>6.25</v>
      </c>
      <c r="G1100">
        <f>INDEX(RawData!F$2:F$1048576,MATCH(FmtData!$B$4+(ROW()-10),RawData!$A$2:$A$1048576,0))</f>
        <v>-246.756</v>
      </c>
      <c r="H1100">
        <f>INDEX(RawData!G$2:G$1048576,MATCH(FmtData!$B$4+(ROW()-10),RawData!$A$2:$A$1048576,0))</f>
        <v>0.49978600000000001</v>
      </c>
      <c r="I1100">
        <f>INDEX(RawData!H$2:H$1048576,MATCH(FmtData!$B$4+(ROW()-10),RawData!$A$2:$A$1048576,0))</f>
        <v>-4.0875699999999996E-3</v>
      </c>
      <c r="J1100">
        <f>INDEX(RawData!I$2:I$1048576,MATCH(FmtData!$B$4+(ROW()-10),RawData!$A$2:$A$1048576,0))</f>
        <v>195</v>
      </c>
      <c r="K1100">
        <f>INDEX(RawData!J$2:J$1048576,MATCH(FmtData!$B$4+(ROW()-10),RawData!$A$2:$A$1048576,0))</f>
        <v>194</v>
      </c>
      <c r="L1100">
        <f>INDEX(RawData!K$2:K$1048576,MATCH(FmtData!$B$4+(ROW()-10),RawData!$A$2:$A$1048576,0))</f>
        <v>197.1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6</v>
      </c>
      <c r="P1100">
        <f>INDEX(RawData!O$2:O$1048576,MATCH(FmtData!$B$4+(ROW()-10),RawData!$A$2:$A$1048576,0))</f>
        <v>35.8078</v>
      </c>
      <c r="Q1100">
        <f>INDEX(RawData!P$2:P$1048576,MATCH(FmtData!$B$4+(ROW()-10),RawData!$A$2:$A$1048576,0))</f>
        <v>249.18600000000001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329900000000001</v>
      </c>
      <c r="T1100">
        <f>INDEX(RawData!S$2:S$1048576,MATCH(FmtData!$B$4+(ROW()-10),RawData!$A$2:$A$1048576,0))</f>
        <v>0.52676999999999996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078599999999998</v>
      </c>
      <c r="W1100" s="8">
        <f t="shared" si="393"/>
        <v>9.4599999999999795E-2</v>
      </c>
      <c r="X1100" s="8">
        <f t="shared" si="394"/>
        <v>0.20418297999999996</v>
      </c>
      <c r="Y1100" s="8">
        <f t="shared" si="395"/>
        <v>-0.15884651999999996</v>
      </c>
      <c r="Z1100" s="8">
        <f t="shared" si="396"/>
        <v>9.6877727540420562</v>
      </c>
      <c r="AA1100" s="8">
        <f t="shared" si="397"/>
        <v>10.050802254042056</v>
      </c>
      <c r="AB1100" s="8">
        <f t="shared" si="398"/>
        <v>9.869287504042056</v>
      </c>
      <c r="AC1100" s="6">
        <f t="shared" ref="AC1100:AC1163" si="413">Q1100-$Q$10</f>
        <v>-258.14700000000005</v>
      </c>
      <c r="AD1100" s="15">
        <f t="shared" si="399"/>
        <v>1.625</v>
      </c>
      <c r="AE1100" s="15">
        <f t="shared" si="400"/>
        <v>-51.266349924827296</v>
      </c>
      <c r="AF1100" s="15">
        <f t="shared" si="401"/>
        <v>41.299610510253387</v>
      </c>
      <c r="AG1100" s="15">
        <f t="shared" si="402"/>
        <v>-5.7920231711459564</v>
      </c>
      <c r="AH1100" s="15">
        <f t="shared" si="391"/>
        <v>-100.81921695593655</v>
      </c>
      <c r="AI1100" s="17">
        <f t="shared" si="403"/>
        <v>1.1543456097638913</v>
      </c>
      <c r="AJ1100" s="17">
        <f t="shared" si="404"/>
        <v>0.92316816885181385</v>
      </c>
      <c r="AK1100" s="17">
        <f t="shared" si="405"/>
        <v>0.86839234161517487</v>
      </c>
      <c r="AL1100" s="17">
        <f t="shared" si="406"/>
        <v>0.78174490703777533</v>
      </c>
      <c r="AM1100" s="17">
        <f t="shared" si="407"/>
        <v>0.82354928483558965</v>
      </c>
      <c r="AN1100" s="17">
        <f t="shared" si="408"/>
        <v>0.92316816885181385</v>
      </c>
      <c r="AO1100" s="17">
        <f t="shared" si="392"/>
        <v>4.0168170870237274E-3</v>
      </c>
      <c r="AP1100" s="17">
        <f t="shared" si="409"/>
        <v>8.2354928483558965</v>
      </c>
      <c r="AQ1100" s="17">
        <f t="shared" si="410"/>
        <v>11.543456097638913</v>
      </c>
      <c r="AR1100" s="17">
        <f t="shared" si="411"/>
        <v>20.024373809199783</v>
      </c>
      <c r="AU1100" s="17">
        <f t="shared" si="412"/>
        <v>0.92316816885181385</v>
      </c>
    </row>
    <row r="1101" spans="2:47" x14ac:dyDescent="0.25">
      <c r="B1101">
        <f>INDEX(RawData!$A$2:$A$1048576,MATCH(FmtData!$B$4+(ROW()-10),RawData!$A$2:$A$1048576,0))</f>
        <v>1286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56956018516</v>
      </c>
      <c r="D1101" s="46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1101">
        <f>INDEX(RawData!D$2:D$1048576,MATCH(FmtData!$B$4+(ROW()-10),RawData!$A$2:$A$1048576,0))</f>
        <v>2904.3</v>
      </c>
      <c r="F1101">
        <f>INDEX(RawData!E$2:E$1048576,MATCH(FmtData!$B$4+(ROW()-10),RawData!$A$2:$A$1048576,0))</f>
        <v>7.1738299999999997</v>
      </c>
      <c r="G1101">
        <f>INDEX(RawData!F$2:F$1048576,MATCH(FmtData!$B$4+(ROW()-10),RawData!$A$2:$A$1048576,0))</f>
        <v>-246.756</v>
      </c>
      <c r="H1101">
        <f>INDEX(RawData!G$2:G$1048576,MATCH(FmtData!$B$4+(ROW()-10),RawData!$A$2:$A$1048576,0))</f>
        <v>0.49976700000000002</v>
      </c>
      <c r="I1101">
        <f>INDEX(RawData!H$2:H$1048576,MATCH(FmtData!$B$4+(ROW()-10),RawData!$A$2:$A$1048576,0))</f>
        <v>-3.9036299999999999E-3</v>
      </c>
      <c r="J1101">
        <f>INDEX(RawData!I$2:I$1048576,MATCH(FmtData!$B$4+(ROW()-10),RawData!$A$2:$A$1048576,0))</f>
        <v>194.9</v>
      </c>
      <c r="K1101">
        <f>INDEX(RawData!J$2:J$1048576,MATCH(FmtData!$B$4+(ROW()-10),RawData!$A$2:$A$1048576,0))</f>
        <v>193.9</v>
      </c>
      <c r="L1101">
        <f>INDEX(RawData!K$2:K$1048576,MATCH(FmtData!$B$4+(ROW()-10),RawData!$A$2:$A$1048576,0))</f>
        <v>197</v>
      </c>
      <c r="M1101">
        <f>INDEX(RawData!L$2:L$1048576,MATCH(FmtData!$B$4+(ROW()-10),RawData!$A$2:$A$1048576,0))</f>
        <v>22.9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6</v>
      </c>
      <c r="P1101">
        <f>INDEX(RawData!O$2:O$1048576,MATCH(FmtData!$B$4+(ROW()-10),RawData!$A$2:$A$1048576,0))</f>
        <v>35.8078</v>
      </c>
      <c r="Q1101">
        <f>INDEX(RawData!P$2:P$1048576,MATCH(FmtData!$B$4+(ROW()-10),RawData!$A$2:$A$1048576,0))</f>
        <v>249.18600000000001</v>
      </c>
      <c r="R1101">
        <f>INDEX(RawData!Q$2:Q$1048576,MATCH(FmtData!$B$4+(ROW()-10),RawData!$A$2:$A$1048576,0))</f>
        <v>1.8310500000000001E-3</v>
      </c>
      <c r="S1101">
        <f>INDEX(RawData!R$2:R$1048576,MATCH(FmtData!$B$4+(ROW()-10),RawData!$A$2:$A$1048576,0))</f>
        <v>0.33329900000000001</v>
      </c>
      <c r="T1101">
        <f>INDEX(RawData!S$2:S$1048576,MATCH(FmtData!$B$4+(ROW()-10),RawData!$A$2:$A$1048576,0))</f>
        <v>0.52676999999999996</v>
      </c>
      <c r="U1101">
        <f>INDEX(RawData!T$2:T$1048576,MATCH(FmtData!$B$4+(ROW()-10),RawData!$A$2:$A$1048576,0))</f>
        <v>9.2086799999999993</v>
      </c>
      <c r="V1101">
        <f>INDEX(RawData!U$2:U$1048576,MATCH(FmtData!$B$4+(ROW()-10),RawData!$A$2:$A$1048576,0))</f>
        <v>9.3078599999999998</v>
      </c>
      <c r="W1101" s="8">
        <f t="shared" si="393"/>
        <v>9.918000000000049E-2</v>
      </c>
      <c r="X1101" s="8">
        <f t="shared" si="394"/>
        <v>0.20418297999999996</v>
      </c>
      <c r="Y1101" s="8">
        <f t="shared" si="395"/>
        <v>-0.15884651999999996</v>
      </c>
      <c r="Z1101" s="8">
        <f t="shared" si="396"/>
        <v>9.6877727540420562</v>
      </c>
      <c r="AA1101" s="8">
        <f t="shared" si="397"/>
        <v>10.050802254042056</v>
      </c>
      <c r="AB1101" s="8">
        <f t="shared" si="398"/>
        <v>9.869287504042056</v>
      </c>
      <c r="AC1101" s="6">
        <f t="shared" si="413"/>
        <v>-258.14700000000005</v>
      </c>
      <c r="AD1101" s="15">
        <f t="shared" si="399"/>
        <v>1.625</v>
      </c>
      <c r="AE1101" s="15">
        <f t="shared" si="400"/>
        <v>-51.266349924827296</v>
      </c>
      <c r="AF1101" s="15">
        <f t="shared" si="401"/>
        <v>41.299610510253387</v>
      </c>
      <c r="AG1101" s="15">
        <f t="shared" si="402"/>
        <v>-5.7920231711459564</v>
      </c>
      <c r="AH1101" s="15">
        <f t="shared" si="391"/>
        <v>-100.81921695593655</v>
      </c>
      <c r="AI1101" s="17">
        <f t="shared" si="403"/>
        <v>1.1543456097638913</v>
      </c>
      <c r="AJ1101" s="17">
        <f t="shared" si="404"/>
        <v>0.92316816885181385</v>
      </c>
      <c r="AK1101" s="17">
        <f t="shared" si="405"/>
        <v>0.86839234161517487</v>
      </c>
      <c r="AL1101" s="17">
        <f t="shared" si="406"/>
        <v>0.78174490703777533</v>
      </c>
      <c r="AM1101" s="17">
        <f t="shared" si="407"/>
        <v>0.82354928483558965</v>
      </c>
      <c r="AN1101" s="17">
        <f t="shared" si="408"/>
        <v>0.92316816885181385</v>
      </c>
      <c r="AO1101" s="17">
        <f t="shared" si="392"/>
        <v>4.0168170870237274E-3</v>
      </c>
      <c r="AP1101" s="17">
        <f t="shared" si="409"/>
        <v>8.2354928483558965</v>
      </c>
      <c r="AQ1101" s="17">
        <f t="shared" si="410"/>
        <v>11.543456097638913</v>
      </c>
      <c r="AR1101" s="17">
        <f t="shared" si="411"/>
        <v>20.024373809199783</v>
      </c>
      <c r="AU1101" s="17">
        <f t="shared" si="412"/>
        <v>0.92316816885181385</v>
      </c>
    </row>
    <row r="1102" spans="2:47" x14ac:dyDescent="0.25">
      <c r="B1102">
        <f>INDEX(RawData!$A$2:$A$1048576,MATCH(FmtData!$B$4+(ROW()-10),RawData!$A$2:$A$1048576,0))</f>
        <v>1287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5697916667</v>
      </c>
      <c r="D1102" s="46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1102">
        <f>INDEX(RawData!D$2:D$1048576,MATCH(FmtData!$B$4+(ROW()-10),RawData!$A$2:$A$1048576,0))</f>
        <v>2904.3</v>
      </c>
      <c r="F1102">
        <f>INDEX(RawData!E$2:E$1048576,MATCH(FmtData!$B$4+(ROW()-10),RawData!$A$2:$A$1048576,0))</f>
        <v>6.25</v>
      </c>
      <c r="G1102">
        <f>INDEX(RawData!F$2:F$1048576,MATCH(FmtData!$B$4+(ROW()-10),RawData!$A$2:$A$1048576,0))</f>
        <v>-246.756</v>
      </c>
      <c r="H1102">
        <f>INDEX(RawData!G$2:G$1048576,MATCH(FmtData!$B$4+(ROW()-10),RawData!$A$2:$A$1048576,0))</f>
        <v>0.49978600000000001</v>
      </c>
      <c r="I1102">
        <f>INDEX(RawData!H$2:H$1048576,MATCH(FmtData!$B$4+(ROW()-10),RawData!$A$2:$A$1048576,0))</f>
        <v>-4.0875699999999996E-3</v>
      </c>
      <c r="J1102">
        <f>INDEX(RawData!I$2:I$1048576,MATCH(FmtData!$B$4+(ROW()-10),RawData!$A$2:$A$1048576,0))</f>
        <v>194.9</v>
      </c>
      <c r="K1102">
        <f>INDEX(RawData!J$2:J$1048576,MATCH(FmtData!$B$4+(ROW()-10),RawData!$A$2:$A$1048576,0))</f>
        <v>193.9</v>
      </c>
      <c r="L1102">
        <f>INDEX(RawData!K$2:K$1048576,MATCH(FmtData!$B$4+(ROW()-10),RawData!$A$2:$A$1048576,0))</f>
        <v>197</v>
      </c>
      <c r="M1102">
        <f>INDEX(RawData!L$2:L$1048576,MATCH(FmtData!$B$4+(ROW()-10),RawData!$A$2:$A$1048576,0))</f>
        <v>22.9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5</v>
      </c>
      <c r="P1102">
        <f>INDEX(RawData!O$2:O$1048576,MATCH(FmtData!$B$4+(ROW()-10),RawData!$A$2:$A$1048576,0))</f>
        <v>35.8078</v>
      </c>
      <c r="Q1102">
        <f>INDEX(RawData!P$2:P$1048576,MATCH(FmtData!$B$4+(ROW()-10),RawData!$A$2:$A$1048576,0))</f>
        <v>249.18600000000001</v>
      </c>
      <c r="R1102">
        <f>INDEX(RawData!Q$2:Q$1048576,MATCH(FmtData!$B$4+(ROW()-10),RawData!$A$2:$A$1048576,0))</f>
        <v>2.4414100000000002E-3</v>
      </c>
      <c r="S1102">
        <f>INDEX(RawData!R$2:R$1048576,MATCH(FmtData!$B$4+(ROW()-10),RawData!$A$2:$A$1048576,0))</f>
        <v>0.333395</v>
      </c>
      <c r="T1102">
        <f>INDEX(RawData!S$2:S$1048576,MATCH(FmtData!$B$4+(ROW()-10),RawData!$A$2:$A$1048576,0))</f>
        <v>0.52676999999999996</v>
      </c>
      <c r="U1102">
        <f>INDEX(RawData!T$2:T$1048576,MATCH(FmtData!$B$4+(ROW()-10),RawData!$A$2:$A$1048576,0))</f>
        <v>9.2086799999999993</v>
      </c>
      <c r="V1102">
        <f>INDEX(RawData!U$2:U$1048576,MATCH(FmtData!$B$4+(ROW()-10),RawData!$A$2:$A$1048576,0))</f>
        <v>9.3078599999999998</v>
      </c>
      <c r="W1102" s="8">
        <f t="shared" si="393"/>
        <v>9.918000000000049E-2</v>
      </c>
      <c r="X1102" s="8">
        <f t="shared" si="394"/>
        <v>0.20393914000000002</v>
      </c>
      <c r="Y1102" s="8">
        <f t="shared" si="395"/>
        <v>-0.15884651999999996</v>
      </c>
      <c r="Z1102" s="8">
        <f t="shared" si="396"/>
        <v>9.6880165940420575</v>
      </c>
      <c r="AA1102" s="8">
        <f t="shared" si="397"/>
        <v>10.050802254042056</v>
      </c>
      <c r="AB1102" s="8">
        <f t="shared" si="398"/>
        <v>9.8694094240420576</v>
      </c>
      <c r="AC1102" s="6">
        <f t="shared" si="413"/>
        <v>-258.14700000000005</v>
      </c>
      <c r="AD1102" s="15">
        <f t="shared" si="399"/>
        <v>1.625</v>
      </c>
      <c r="AE1102" s="15">
        <f t="shared" si="400"/>
        <v>-51.206333707368458</v>
      </c>
      <c r="AF1102" s="15">
        <f t="shared" si="401"/>
        <v>41.299610510253387</v>
      </c>
      <c r="AG1102" s="15">
        <f t="shared" si="402"/>
        <v>-5.7609385650453078</v>
      </c>
      <c r="AH1102" s="15">
        <f t="shared" si="391"/>
        <v>-100.75920073847772</v>
      </c>
      <c r="AI1102" s="17">
        <f t="shared" si="403"/>
        <v>1.1543456097638913</v>
      </c>
      <c r="AJ1102" s="17">
        <f t="shared" si="404"/>
        <v>0.92309764753095946</v>
      </c>
      <c r="AK1102" s="17">
        <f t="shared" si="405"/>
        <v>0.86832994044511469</v>
      </c>
      <c r="AL1102" s="17">
        <f t="shared" si="406"/>
        <v>0.78174490703777533</v>
      </c>
      <c r="AM1102" s="17">
        <f t="shared" si="407"/>
        <v>0.82352021566909217</v>
      </c>
      <c r="AN1102" s="17">
        <f t="shared" si="408"/>
        <v>0.92309764753095946</v>
      </c>
      <c r="AO1102" s="17">
        <f t="shared" si="392"/>
        <v>4.0873384078781161E-3</v>
      </c>
      <c r="AP1102" s="17">
        <f t="shared" si="409"/>
        <v>8.2352021566909208</v>
      </c>
      <c r="AQ1102" s="17">
        <f t="shared" si="410"/>
        <v>11.543456097638913</v>
      </c>
      <c r="AR1102" s="17">
        <f t="shared" si="411"/>
        <v>20.024373809199783</v>
      </c>
      <c r="AU1102" s="17">
        <f t="shared" si="412"/>
        <v>0.92309764753095946</v>
      </c>
    </row>
    <row r="1103" spans="2:47" x14ac:dyDescent="0.25">
      <c r="B1103">
        <f>INDEX(RawData!$A$2:$A$1048576,MATCH(FmtData!$B$4+(ROW()-10),RawData!$A$2:$A$1048576,0))</f>
        <v>1288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57002314816</v>
      </c>
      <c r="D1103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1103">
        <f>INDEX(RawData!D$2:D$1048576,MATCH(FmtData!$B$4+(ROW()-10),RawData!$A$2:$A$1048576,0))</f>
        <v>2904.3</v>
      </c>
      <c r="F1103">
        <f>INDEX(RawData!E$2:E$1048576,MATCH(FmtData!$B$4+(ROW()-10),RawData!$A$2:$A$1048576,0))</f>
        <v>6.25</v>
      </c>
      <c r="G1103">
        <f>INDEX(RawData!F$2:F$1048576,MATCH(FmtData!$B$4+(ROW()-10),RawData!$A$2:$A$1048576,0))</f>
        <v>-246.756</v>
      </c>
      <c r="H1103">
        <f>INDEX(RawData!G$2:G$1048576,MATCH(FmtData!$B$4+(ROW()-10),RawData!$A$2:$A$1048576,0))</f>
        <v>0.49976700000000002</v>
      </c>
      <c r="I1103">
        <f>INDEX(RawData!H$2:H$1048576,MATCH(FmtData!$B$4+(ROW()-10),RawData!$A$2:$A$1048576,0))</f>
        <v>-4.0875699999999996E-3</v>
      </c>
      <c r="J1103">
        <f>INDEX(RawData!I$2:I$1048576,MATCH(FmtData!$B$4+(ROW()-10),RawData!$A$2:$A$1048576,0))</f>
        <v>194.8</v>
      </c>
      <c r="K1103">
        <f>INDEX(RawData!J$2:J$1048576,MATCH(FmtData!$B$4+(ROW()-10),RawData!$A$2:$A$1048576,0))</f>
        <v>193.8</v>
      </c>
      <c r="L1103">
        <f>INDEX(RawData!K$2:K$1048576,MATCH(FmtData!$B$4+(ROW()-10),RawData!$A$2:$A$1048576,0))</f>
        <v>196.9</v>
      </c>
      <c r="M1103">
        <f>INDEX(RawData!L$2:L$1048576,MATCH(FmtData!$B$4+(ROW()-10),RawData!$A$2:$A$1048576,0))</f>
        <v>22.9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5</v>
      </c>
      <c r="P1103">
        <f>INDEX(RawData!O$2:O$1048576,MATCH(FmtData!$B$4+(ROW()-10),RawData!$A$2:$A$1048576,0))</f>
        <v>35.8078</v>
      </c>
      <c r="Q1103">
        <f>INDEX(RawData!P$2:P$1048576,MATCH(FmtData!$B$4+(ROW()-10),RawData!$A$2:$A$1048576,0))</f>
        <v>249.18600000000001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329900000000001</v>
      </c>
      <c r="T1103">
        <f>INDEX(RawData!S$2:S$1048576,MATCH(FmtData!$B$4+(ROW()-10),RawData!$A$2:$A$1048576,0))</f>
        <v>0.52676999999999996</v>
      </c>
      <c r="U1103">
        <f>INDEX(RawData!T$2:T$1048576,MATCH(FmtData!$B$4+(ROW()-10),RawData!$A$2:$A$1048576,0))</f>
        <v>9.2086799999999993</v>
      </c>
      <c r="V1103">
        <f>INDEX(RawData!U$2:U$1048576,MATCH(FmtData!$B$4+(ROW()-10),RawData!$A$2:$A$1048576,0))</f>
        <v>9.3078599999999998</v>
      </c>
      <c r="W1103" s="8">
        <f t="shared" si="393"/>
        <v>9.918000000000049E-2</v>
      </c>
      <c r="X1103" s="8">
        <f t="shared" si="394"/>
        <v>0.20418297999999996</v>
      </c>
      <c r="Y1103" s="8">
        <f t="shared" si="395"/>
        <v>-0.15884651999999996</v>
      </c>
      <c r="Z1103" s="8">
        <f t="shared" si="396"/>
        <v>9.6877727540420562</v>
      </c>
      <c r="AA1103" s="8">
        <f t="shared" si="397"/>
        <v>10.050802254042056</v>
      </c>
      <c r="AB1103" s="8">
        <f t="shared" si="398"/>
        <v>9.869287504042056</v>
      </c>
      <c r="AC1103" s="6">
        <f t="shared" si="413"/>
        <v>-258.14700000000005</v>
      </c>
      <c r="AD1103" s="15">
        <f t="shared" si="399"/>
        <v>1.625</v>
      </c>
      <c r="AE1103" s="15">
        <f t="shared" si="400"/>
        <v>-51.266349924827296</v>
      </c>
      <c r="AF1103" s="15">
        <f t="shared" si="401"/>
        <v>41.299610510253387</v>
      </c>
      <c r="AG1103" s="15">
        <f t="shared" si="402"/>
        <v>-5.7920231711459564</v>
      </c>
      <c r="AH1103" s="15">
        <f t="shared" si="391"/>
        <v>-100.81921695593655</v>
      </c>
      <c r="AI1103" s="17">
        <f t="shared" si="403"/>
        <v>1.1543456097638913</v>
      </c>
      <c r="AJ1103" s="17">
        <f t="shared" si="404"/>
        <v>0.92316816885181385</v>
      </c>
      <c r="AK1103" s="17">
        <f t="shared" si="405"/>
        <v>0.86839234161517487</v>
      </c>
      <c r="AL1103" s="17">
        <f t="shared" si="406"/>
        <v>0.78174490703777533</v>
      </c>
      <c r="AM1103" s="17">
        <f t="shared" si="407"/>
        <v>0.82354928483558965</v>
      </c>
      <c r="AN1103" s="17">
        <f t="shared" si="408"/>
        <v>0.92316816885181385</v>
      </c>
      <c r="AO1103" s="17">
        <f t="shared" si="392"/>
        <v>4.0168170870237274E-3</v>
      </c>
      <c r="AP1103" s="17">
        <f t="shared" si="409"/>
        <v>8.2354928483558965</v>
      </c>
      <c r="AQ1103" s="17">
        <f t="shared" si="410"/>
        <v>11.543456097638913</v>
      </c>
      <c r="AR1103" s="17">
        <f t="shared" si="411"/>
        <v>20.024373809199783</v>
      </c>
      <c r="AU1103" s="17">
        <f t="shared" si="412"/>
        <v>0.92316816885181385</v>
      </c>
    </row>
    <row r="1104" spans="2:47" x14ac:dyDescent="0.25">
      <c r="B1104">
        <f>INDEX(RawData!$A$2:$A$1048576,MATCH(FmtData!$B$4+(ROW()-10),RawData!$A$2:$A$1048576,0))</f>
        <v>1289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57025462962</v>
      </c>
      <c r="D1104" s="46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1104">
        <f>INDEX(RawData!D$2:D$1048576,MATCH(FmtData!$B$4+(ROW()-10),RawData!$A$2:$A$1048576,0))</f>
        <v>2903.37</v>
      </c>
      <c r="F1104">
        <f>INDEX(RawData!E$2:E$1048576,MATCH(FmtData!$B$4+(ROW()-10),RawData!$A$2:$A$1048576,0))</f>
        <v>6.25</v>
      </c>
      <c r="G1104">
        <f>INDEX(RawData!F$2:F$1048576,MATCH(FmtData!$B$4+(ROW()-10),RawData!$A$2:$A$1048576,0))</f>
        <v>-246.756</v>
      </c>
      <c r="H1104">
        <f>INDEX(RawData!G$2:G$1048576,MATCH(FmtData!$B$4+(ROW()-10),RawData!$A$2:$A$1048576,0))</f>
        <v>0.49976700000000002</v>
      </c>
      <c r="I1104">
        <f>INDEX(RawData!H$2:H$1048576,MATCH(FmtData!$B$4+(ROW()-10),RawData!$A$2:$A$1048576,0))</f>
        <v>-3.9036299999999999E-3</v>
      </c>
      <c r="J1104">
        <f>INDEX(RawData!I$2:I$1048576,MATCH(FmtData!$B$4+(ROW()-10),RawData!$A$2:$A$1048576,0))</f>
        <v>194.7</v>
      </c>
      <c r="K1104">
        <f>INDEX(RawData!J$2:J$1048576,MATCH(FmtData!$B$4+(ROW()-10),RawData!$A$2:$A$1048576,0))</f>
        <v>193.7</v>
      </c>
      <c r="L1104">
        <f>INDEX(RawData!K$2:K$1048576,MATCH(FmtData!$B$4+(ROW()-10),RawData!$A$2:$A$1048576,0))</f>
        <v>196.8</v>
      </c>
      <c r="M1104">
        <f>INDEX(RawData!L$2:L$1048576,MATCH(FmtData!$B$4+(ROW()-10),RawData!$A$2:$A$1048576,0))</f>
        <v>22.9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5</v>
      </c>
      <c r="P1104">
        <f>INDEX(RawData!O$2:O$1048576,MATCH(FmtData!$B$4+(ROW()-10),RawData!$A$2:$A$1048576,0))</f>
        <v>35.8078</v>
      </c>
      <c r="Q1104">
        <f>INDEX(RawData!P$2:P$1048576,MATCH(FmtData!$B$4+(ROW()-10),RawData!$A$2:$A$1048576,0))</f>
        <v>249.18600000000001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3395</v>
      </c>
      <c r="T1104">
        <f>INDEX(RawData!S$2:S$1048576,MATCH(FmtData!$B$4+(ROW()-10),RawData!$A$2:$A$1048576,0))</f>
        <v>0.52676999999999996</v>
      </c>
      <c r="U1104">
        <f>INDEX(RawData!T$2:T$1048576,MATCH(FmtData!$B$4+(ROW()-10),RawData!$A$2:$A$1048576,0))</f>
        <v>9.2086799999999993</v>
      </c>
      <c r="V1104">
        <f>INDEX(RawData!U$2:U$1048576,MATCH(FmtData!$B$4+(ROW()-10),RawData!$A$2:$A$1048576,0))</f>
        <v>9.3078599999999998</v>
      </c>
      <c r="W1104" s="8">
        <f t="shared" si="393"/>
        <v>9.918000000000049E-2</v>
      </c>
      <c r="X1104" s="8">
        <f t="shared" si="394"/>
        <v>0.20393914000000002</v>
      </c>
      <c r="Y1104" s="8">
        <f t="shared" si="395"/>
        <v>-0.15884651999999996</v>
      </c>
      <c r="Z1104" s="8">
        <f t="shared" si="396"/>
        <v>9.6880165940420575</v>
      </c>
      <c r="AA1104" s="8">
        <f t="shared" si="397"/>
        <v>10.050802254042056</v>
      </c>
      <c r="AB1104" s="8">
        <f t="shared" si="398"/>
        <v>9.8694094240420576</v>
      </c>
      <c r="AC1104" s="6">
        <f t="shared" si="413"/>
        <v>-258.14700000000005</v>
      </c>
      <c r="AD1104" s="15">
        <f t="shared" si="399"/>
        <v>1.625</v>
      </c>
      <c r="AE1104" s="15">
        <f t="shared" si="400"/>
        <v>-51.206333707368458</v>
      </c>
      <c r="AF1104" s="15">
        <f t="shared" si="401"/>
        <v>41.299610510253387</v>
      </c>
      <c r="AG1104" s="15">
        <f t="shared" si="402"/>
        <v>-5.7609385650453078</v>
      </c>
      <c r="AH1104" s="15">
        <f t="shared" si="391"/>
        <v>-100.75920073847772</v>
      </c>
      <c r="AI1104" s="17">
        <f t="shared" si="403"/>
        <v>1.1543456097638913</v>
      </c>
      <c r="AJ1104" s="17">
        <f t="shared" si="404"/>
        <v>0.92309764753095946</v>
      </c>
      <c r="AK1104" s="17">
        <f t="shared" si="405"/>
        <v>0.86832994044511469</v>
      </c>
      <c r="AL1104" s="17">
        <f t="shared" si="406"/>
        <v>0.78174490703777533</v>
      </c>
      <c r="AM1104" s="17">
        <f t="shared" si="407"/>
        <v>0.82352021566909217</v>
      </c>
      <c r="AN1104" s="17">
        <f t="shared" si="408"/>
        <v>0.92309764753095946</v>
      </c>
      <c r="AO1104" s="17">
        <f t="shared" si="392"/>
        <v>4.0873384078781161E-3</v>
      </c>
      <c r="AP1104" s="17">
        <f t="shared" si="409"/>
        <v>8.2352021566909208</v>
      </c>
      <c r="AQ1104" s="17">
        <f t="shared" si="410"/>
        <v>11.543456097638913</v>
      </c>
      <c r="AR1104" s="17">
        <f t="shared" si="411"/>
        <v>20.017961707267283</v>
      </c>
      <c r="AU1104" s="17">
        <f t="shared" si="412"/>
        <v>0.92309764753095946</v>
      </c>
    </row>
    <row r="1105" spans="2:47" x14ac:dyDescent="0.25">
      <c r="B1105">
        <f>INDEX(RawData!$A$2:$A$1048576,MATCH(FmtData!$B$4+(ROW()-10),RawData!$A$2:$A$1048576,0))</f>
        <v>1290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57048611109</v>
      </c>
      <c r="D1105" s="46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1105">
        <f>INDEX(RawData!D$2:D$1048576,MATCH(FmtData!$B$4+(ROW()-10),RawData!$A$2:$A$1048576,0))</f>
        <v>2903.37</v>
      </c>
      <c r="F1105">
        <f>INDEX(RawData!E$2:E$1048576,MATCH(FmtData!$B$4+(ROW()-10),RawData!$A$2:$A$1048576,0))</f>
        <v>7.1738299999999997</v>
      </c>
      <c r="G1105">
        <f>INDEX(RawData!F$2:F$1048576,MATCH(FmtData!$B$4+(ROW()-10),RawData!$A$2:$A$1048576,0))</f>
        <v>-246.756</v>
      </c>
      <c r="H1105">
        <f>INDEX(RawData!G$2:G$1048576,MATCH(FmtData!$B$4+(ROW()-10),RawData!$A$2:$A$1048576,0))</f>
        <v>0.49976700000000002</v>
      </c>
      <c r="I1105">
        <f>INDEX(RawData!H$2:H$1048576,MATCH(FmtData!$B$4+(ROW()-10),RawData!$A$2:$A$1048576,0))</f>
        <v>-4.0875699999999996E-3</v>
      </c>
      <c r="J1105">
        <f>INDEX(RawData!I$2:I$1048576,MATCH(FmtData!$B$4+(ROW()-10),RawData!$A$2:$A$1048576,0))</f>
        <v>194.7</v>
      </c>
      <c r="K1105">
        <f>INDEX(RawData!J$2:J$1048576,MATCH(FmtData!$B$4+(ROW()-10),RawData!$A$2:$A$1048576,0))</f>
        <v>193.6</v>
      </c>
      <c r="L1105">
        <f>INDEX(RawData!K$2:K$1048576,MATCH(FmtData!$B$4+(ROW()-10),RawData!$A$2:$A$1048576,0))</f>
        <v>196.7</v>
      </c>
      <c r="M1105">
        <f>INDEX(RawData!L$2:L$1048576,MATCH(FmtData!$B$4+(ROW()-10),RawData!$A$2:$A$1048576,0))</f>
        <v>22.9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6</v>
      </c>
      <c r="P1105">
        <f>INDEX(RawData!O$2:O$1048576,MATCH(FmtData!$B$4+(ROW()-10),RawData!$A$2:$A$1048576,0))</f>
        <v>35.8078</v>
      </c>
      <c r="Q1105">
        <f>INDEX(RawData!P$2:P$1048576,MATCH(FmtData!$B$4+(ROW()-10),RawData!$A$2:$A$1048576,0))</f>
        <v>249.18600000000001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329900000000001</v>
      </c>
      <c r="T1105">
        <f>INDEX(RawData!S$2:S$1048576,MATCH(FmtData!$B$4+(ROW()-10),RawData!$A$2:$A$1048576,0))</f>
        <v>0.52676999999999996</v>
      </c>
      <c r="U1105">
        <f>INDEX(RawData!T$2:T$1048576,MATCH(FmtData!$B$4+(ROW()-10),RawData!$A$2:$A$1048576,0))</f>
        <v>9.2086799999999993</v>
      </c>
      <c r="V1105">
        <f>INDEX(RawData!U$2:U$1048576,MATCH(FmtData!$B$4+(ROW()-10),RawData!$A$2:$A$1048576,0))</f>
        <v>9.3078599999999998</v>
      </c>
      <c r="W1105" s="8">
        <f t="shared" si="393"/>
        <v>9.918000000000049E-2</v>
      </c>
      <c r="X1105" s="8">
        <f t="shared" si="394"/>
        <v>0.20418297999999996</v>
      </c>
      <c r="Y1105" s="8">
        <f t="shared" si="395"/>
        <v>-0.15884651999999996</v>
      </c>
      <c r="Z1105" s="8">
        <f t="shared" si="396"/>
        <v>9.6877727540420562</v>
      </c>
      <c r="AA1105" s="8">
        <f t="shared" si="397"/>
        <v>10.050802254042056</v>
      </c>
      <c r="AB1105" s="8">
        <f t="shared" si="398"/>
        <v>9.869287504042056</v>
      </c>
      <c r="AC1105" s="6">
        <f t="shared" si="413"/>
        <v>-258.14700000000005</v>
      </c>
      <c r="AD1105" s="15">
        <f t="shared" si="399"/>
        <v>1.625</v>
      </c>
      <c r="AE1105" s="15">
        <f t="shared" si="400"/>
        <v>-51.266349924827296</v>
      </c>
      <c r="AF1105" s="15">
        <f t="shared" si="401"/>
        <v>41.299610510253387</v>
      </c>
      <c r="AG1105" s="15">
        <f t="shared" si="402"/>
        <v>-5.7920231711459564</v>
      </c>
      <c r="AH1105" s="15">
        <f t="shared" si="391"/>
        <v>-100.81921695593655</v>
      </c>
      <c r="AI1105" s="17">
        <f t="shared" si="403"/>
        <v>1.1543456097638913</v>
      </c>
      <c r="AJ1105" s="17">
        <f t="shared" si="404"/>
        <v>0.92316816885181385</v>
      </c>
      <c r="AK1105" s="17">
        <f t="shared" si="405"/>
        <v>0.86839234161517487</v>
      </c>
      <c r="AL1105" s="17">
        <f t="shared" si="406"/>
        <v>0.78174490703777533</v>
      </c>
      <c r="AM1105" s="17">
        <f t="shared" si="407"/>
        <v>0.82354928483558965</v>
      </c>
      <c r="AN1105" s="17">
        <f t="shared" si="408"/>
        <v>0.92316816885181385</v>
      </c>
      <c r="AO1105" s="17">
        <f t="shared" si="392"/>
        <v>4.0168170870237274E-3</v>
      </c>
      <c r="AP1105" s="17">
        <f t="shared" si="409"/>
        <v>8.2354928483558965</v>
      </c>
      <c r="AQ1105" s="17">
        <f t="shared" si="410"/>
        <v>11.543456097638913</v>
      </c>
      <c r="AR1105" s="17">
        <f t="shared" si="411"/>
        <v>20.017961707267283</v>
      </c>
      <c r="AU1105" s="17">
        <f t="shared" si="412"/>
        <v>0.92316816885181385</v>
      </c>
    </row>
    <row r="1106" spans="2:47" x14ac:dyDescent="0.25">
      <c r="B1106">
        <f>INDEX(RawData!$A$2:$A$1048576,MATCH(FmtData!$B$4+(ROW()-10),RawData!$A$2:$A$1048576,0))</f>
        <v>1291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57071759262</v>
      </c>
      <c r="D1106" s="46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1106">
        <f>INDEX(RawData!D$2:D$1048576,MATCH(FmtData!$B$4+(ROW()-10),RawData!$A$2:$A$1048576,0))</f>
        <v>2903.37</v>
      </c>
      <c r="F1106">
        <f>INDEX(RawData!E$2:E$1048576,MATCH(FmtData!$B$4+(ROW()-10),RawData!$A$2:$A$1048576,0))</f>
        <v>7.1738299999999997</v>
      </c>
      <c r="G1106">
        <f>INDEX(RawData!F$2:F$1048576,MATCH(FmtData!$B$4+(ROW()-10),RawData!$A$2:$A$1048576,0))</f>
        <v>-246.756</v>
      </c>
      <c r="H1106">
        <f>INDEX(RawData!G$2:G$1048576,MATCH(FmtData!$B$4+(ROW()-10),RawData!$A$2:$A$1048576,0))</f>
        <v>0.49976700000000002</v>
      </c>
      <c r="I1106">
        <f>INDEX(RawData!H$2:H$1048576,MATCH(FmtData!$B$4+(ROW()-10),RawData!$A$2:$A$1048576,0))</f>
        <v>-4.0875699999999996E-3</v>
      </c>
      <c r="J1106">
        <f>INDEX(RawData!I$2:I$1048576,MATCH(FmtData!$B$4+(ROW()-10),RawData!$A$2:$A$1048576,0))</f>
        <v>194.7</v>
      </c>
      <c r="K1106">
        <f>INDEX(RawData!J$2:J$1048576,MATCH(FmtData!$B$4+(ROW()-10),RawData!$A$2:$A$1048576,0))</f>
        <v>193.6</v>
      </c>
      <c r="L1106">
        <f>INDEX(RawData!K$2:K$1048576,MATCH(FmtData!$B$4+(ROW()-10),RawData!$A$2:$A$1048576,0))</f>
        <v>196.6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5</v>
      </c>
      <c r="P1106">
        <f>INDEX(RawData!O$2:O$1048576,MATCH(FmtData!$B$4+(ROW()-10),RawData!$A$2:$A$1048576,0))</f>
        <v>35.8078</v>
      </c>
      <c r="Q1106">
        <f>INDEX(RawData!P$2:P$1048576,MATCH(FmtData!$B$4+(ROW()-10),RawData!$A$2:$A$1048576,0))</f>
        <v>249.18600000000001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329900000000001</v>
      </c>
      <c r="T1106">
        <f>INDEX(RawData!S$2:S$1048576,MATCH(FmtData!$B$4+(ROW()-10),RawData!$A$2:$A$1048576,0))</f>
        <v>0.52676999999999996</v>
      </c>
      <c r="U1106">
        <f>INDEX(RawData!T$2:T$1048576,MATCH(FmtData!$B$4+(ROW()-10),RawData!$A$2:$A$1048576,0))</f>
        <v>9.2086799999999993</v>
      </c>
      <c r="V1106">
        <f>INDEX(RawData!U$2:U$1048576,MATCH(FmtData!$B$4+(ROW()-10),RawData!$A$2:$A$1048576,0))</f>
        <v>9.3078599999999998</v>
      </c>
      <c r="W1106" s="8">
        <f t="shared" si="393"/>
        <v>9.918000000000049E-2</v>
      </c>
      <c r="X1106" s="8">
        <f t="shared" si="394"/>
        <v>0.20418297999999996</v>
      </c>
      <c r="Y1106" s="8">
        <f t="shared" si="395"/>
        <v>-0.15884651999999996</v>
      </c>
      <c r="Z1106" s="8">
        <f t="shared" si="396"/>
        <v>9.6877727540420562</v>
      </c>
      <c r="AA1106" s="8">
        <f t="shared" si="397"/>
        <v>10.050802254042056</v>
      </c>
      <c r="AB1106" s="8">
        <f t="shared" si="398"/>
        <v>9.869287504042056</v>
      </c>
      <c r="AC1106" s="6">
        <f t="shared" si="413"/>
        <v>-258.14700000000005</v>
      </c>
      <c r="AD1106" s="15">
        <f t="shared" si="399"/>
        <v>1.625</v>
      </c>
      <c r="AE1106" s="15">
        <f t="shared" si="400"/>
        <v>-51.266349924827296</v>
      </c>
      <c r="AF1106" s="15">
        <f t="shared" si="401"/>
        <v>41.299610510253387</v>
      </c>
      <c r="AG1106" s="15">
        <f t="shared" si="402"/>
        <v>-5.7920231711459564</v>
      </c>
      <c r="AH1106" s="15">
        <f t="shared" si="391"/>
        <v>-100.81921695593655</v>
      </c>
      <c r="AI1106" s="17">
        <f t="shared" si="403"/>
        <v>1.1543456097638913</v>
      </c>
      <c r="AJ1106" s="17">
        <f t="shared" si="404"/>
        <v>0.92316816885181385</v>
      </c>
      <c r="AK1106" s="17">
        <f t="shared" si="405"/>
        <v>0.86839234161517487</v>
      </c>
      <c r="AL1106" s="17">
        <f t="shared" si="406"/>
        <v>0.78174490703777533</v>
      </c>
      <c r="AM1106" s="17">
        <f t="shared" si="407"/>
        <v>0.82354928483558965</v>
      </c>
      <c r="AN1106" s="17">
        <f t="shared" si="408"/>
        <v>0.92316816885181385</v>
      </c>
      <c r="AO1106" s="17">
        <f t="shared" si="392"/>
        <v>4.0168170870237274E-3</v>
      </c>
      <c r="AP1106" s="17">
        <f t="shared" si="409"/>
        <v>8.2354928483558965</v>
      </c>
      <c r="AQ1106" s="17">
        <f t="shared" si="410"/>
        <v>11.543456097638913</v>
      </c>
      <c r="AR1106" s="17">
        <f t="shared" si="411"/>
        <v>20.017961707267283</v>
      </c>
      <c r="AU1106" s="17">
        <f t="shared" si="412"/>
        <v>0.92316816885181385</v>
      </c>
    </row>
    <row r="1107" spans="2:47" x14ac:dyDescent="0.25">
      <c r="B1107">
        <f>INDEX(RawData!$A$2:$A$1048576,MATCH(FmtData!$B$4+(ROW()-10),RawData!$A$2:$A$1048576,0))</f>
        <v>1292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57094907408</v>
      </c>
      <c r="D1107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1107">
        <f>INDEX(RawData!D$2:D$1048576,MATCH(FmtData!$B$4+(ROW()-10),RawData!$A$2:$A$1048576,0))</f>
        <v>2903.37</v>
      </c>
      <c r="F1107">
        <f>INDEX(RawData!E$2:E$1048576,MATCH(FmtData!$B$4+(ROW()-10),RawData!$A$2:$A$1048576,0))</f>
        <v>7.1738299999999997</v>
      </c>
      <c r="G1107">
        <f>INDEX(RawData!F$2:F$1048576,MATCH(FmtData!$B$4+(ROW()-10),RawData!$A$2:$A$1048576,0))</f>
        <v>-246.756</v>
      </c>
      <c r="H1107">
        <f>INDEX(RawData!G$2:G$1048576,MATCH(FmtData!$B$4+(ROW()-10),RawData!$A$2:$A$1048576,0))</f>
        <v>0.49976700000000002</v>
      </c>
      <c r="I1107">
        <f>INDEX(RawData!H$2:H$1048576,MATCH(FmtData!$B$4+(ROW()-10),RawData!$A$2:$A$1048576,0))</f>
        <v>-3.9036299999999999E-3</v>
      </c>
      <c r="J1107">
        <f>INDEX(RawData!I$2:I$1048576,MATCH(FmtData!$B$4+(ROW()-10),RawData!$A$2:$A$1048576,0))</f>
        <v>194.6</v>
      </c>
      <c r="K1107">
        <f>INDEX(RawData!J$2:J$1048576,MATCH(FmtData!$B$4+(ROW()-10),RawData!$A$2:$A$1048576,0))</f>
        <v>193.7</v>
      </c>
      <c r="L1107">
        <f>INDEX(RawData!K$2:K$1048576,MATCH(FmtData!$B$4+(ROW()-10),RawData!$A$2:$A$1048576,0))</f>
        <v>196.5</v>
      </c>
      <c r="M1107">
        <f>INDEX(RawData!L$2:L$1048576,MATCH(FmtData!$B$4+(ROW()-10),RawData!$A$2:$A$1048576,0))</f>
        <v>22.9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5</v>
      </c>
      <c r="P1107">
        <f>INDEX(RawData!O$2:O$1048576,MATCH(FmtData!$B$4+(ROW()-10),RawData!$A$2:$A$1048576,0))</f>
        <v>35.8078</v>
      </c>
      <c r="Q1107">
        <f>INDEX(RawData!P$2:P$1048576,MATCH(FmtData!$B$4+(ROW()-10),RawData!$A$2:$A$1048576,0))</f>
        <v>249.18600000000001</v>
      </c>
      <c r="R1107">
        <f>INDEX(RawData!Q$2:Q$1048576,MATCH(FmtData!$B$4+(ROW()-10),RawData!$A$2:$A$1048576,0))</f>
        <v>1.8310500000000001E-3</v>
      </c>
      <c r="S1107">
        <f>INDEX(RawData!R$2:R$1048576,MATCH(FmtData!$B$4+(ROW()-10),RawData!$A$2:$A$1048576,0))</f>
        <v>0.333395</v>
      </c>
      <c r="T1107">
        <f>INDEX(RawData!S$2:S$1048576,MATCH(FmtData!$B$4+(ROW()-10),RawData!$A$2:$A$1048576,0))</f>
        <v>0.52676999999999996</v>
      </c>
      <c r="U1107">
        <f>INDEX(RawData!T$2:T$1048576,MATCH(FmtData!$B$4+(ROW()-10),RawData!$A$2:$A$1048576,0))</f>
        <v>9.2086799999999993</v>
      </c>
      <c r="V1107">
        <f>INDEX(RawData!U$2:U$1048576,MATCH(FmtData!$B$4+(ROW()-10),RawData!$A$2:$A$1048576,0))</f>
        <v>9.3078599999999998</v>
      </c>
      <c r="W1107" s="8">
        <f t="shared" si="393"/>
        <v>9.918000000000049E-2</v>
      </c>
      <c r="X1107" s="8">
        <f t="shared" si="394"/>
        <v>0.20393914000000002</v>
      </c>
      <c r="Y1107" s="8">
        <f t="shared" si="395"/>
        <v>-0.15884651999999996</v>
      </c>
      <c r="Z1107" s="8">
        <f t="shared" si="396"/>
        <v>9.6880165940420575</v>
      </c>
      <c r="AA1107" s="8">
        <f t="shared" si="397"/>
        <v>10.050802254042056</v>
      </c>
      <c r="AB1107" s="8">
        <f t="shared" si="398"/>
        <v>9.8694094240420576</v>
      </c>
      <c r="AC1107" s="6">
        <f t="shared" si="413"/>
        <v>-258.14700000000005</v>
      </c>
      <c r="AD1107" s="15">
        <f t="shared" si="399"/>
        <v>1.625</v>
      </c>
      <c r="AE1107" s="15">
        <f t="shared" si="400"/>
        <v>-51.206333707368458</v>
      </c>
      <c r="AF1107" s="15">
        <f t="shared" si="401"/>
        <v>41.299610510253387</v>
      </c>
      <c r="AG1107" s="15">
        <f t="shared" si="402"/>
        <v>-5.7609385650453078</v>
      </c>
      <c r="AH1107" s="15">
        <f t="shared" si="391"/>
        <v>-100.75920073847772</v>
      </c>
      <c r="AI1107" s="17">
        <f t="shared" si="403"/>
        <v>1.1543456097638913</v>
      </c>
      <c r="AJ1107" s="17">
        <f t="shared" si="404"/>
        <v>0.92309764753095946</v>
      </c>
      <c r="AK1107" s="17">
        <f t="shared" si="405"/>
        <v>0.86832994044511469</v>
      </c>
      <c r="AL1107" s="17">
        <f t="shared" si="406"/>
        <v>0.78174490703777533</v>
      </c>
      <c r="AM1107" s="17">
        <f t="shared" si="407"/>
        <v>0.82352021566909217</v>
      </c>
      <c r="AN1107" s="17">
        <f t="shared" si="408"/>
        <v>0.92309764753095946</v>
      </c>
      <c r="AO1107" s="17">
        <f t="shared" si="392"/>
        <v>4.0873384078781161E-3</v>
      </c>
      <c r="AP1107" s="17">
        <f t="shared" si="409"/>
        <v>8.2352021566909208</v>
      </c>
      <c r="AQ1107" s="17">
        <f t="shared" si="410"/>
        <v>11.543456097638913</v>
      </c>
      <c r="AR1107" s="17">
        <f t="shared" si="411"/>
        <v>20.017961707267283</v>
      </c>
      <c r="AU1107" s="17">
        <f t="shared" si="412"/>
        <v>0.92309764753095946</v>
      </c>
    </row>
    <row r="1108" spans="2:47" x14ac:dyDescent="0.25">
      <c r="B1108">
        <f>INDEX(RawData!$A$2:$A$1048576,MATCH(FmtData!$B$4+(ROW()-10),RawData!$A$2:$A$1048576,0))</f>
        <v>1293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57129629632</v>
      </c>
      <c r="D1108" s="46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1108">
        <f>INDEX(RawData!D$2:D$1048576,MATCH(FmtData!$B$4+(ROW()-10),RawData!$A$2:$A$1048576,0))</f>
        <v>2902.44</v>
      </c>
      <c r="F1108">
        <f>INDEX(RawData!E$2:E$1048576,MATCH(FmtData!$B$4+(ROW()-10),RawData!$A$2:$A$1048576,0))</f>
        <v>6.25</v>
      </c>
      <c r="G1108">
        <f>INDEX(RawData!F$2:F$1048576,MATCH(FmtData!$B$4+(ROW()-10),RawData!$A$2:$A$1048576,0))</f>
        <v>-235.572</v>
      </c>
      <c r="H1108">
        <f>INDEX(RawData!G$2:G$1048576,MATCH(FmtData!$B$4+(ROW()-10),RawData!$A$2:$A$1048576,0))</f>
        <v>0.49976700000000002</v>
      </c>
      <c r="I1108">
        <f>INDEX(RawData!H$2:H$1048576,MATCH(FmtData!$B$4+(ROW()-10),RawData!$A$2:$A$1048576,0))</f>
        <v>-4.0875699999999996E-3</v>
      </c>
      <c r="J1108">
        <f>INDEX(RawData!I$2:I$1048576,MATCH(FmtData!$B$4+(ROW()-10),RawData!$A$2:$A$1048576,0))</f>
        <v>194.6</v>
      </c>
      <c r="K1108">
        <f>INDEX(RawData!J$2:J$1048576,MATCH(FmtData!$B$4+(ROW()-10),RawData!$A$2:$A$1048576,0))</f>
        <v>193.8</v>
      </c>
      <c r="L1108">
        <f>INDEX(RawData!K$2:K$1048576,MATCH(FmtData!$B$4+(ROW()-10),RawData!$A$2:$A$1048576,0))</f>
        <v>196.5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5</v>
      </c>
      <c r="P1108">
        <f>INDEX(RawData!O$2:O$1048576,MATCH(FmtData!$B$4+(ROW()-10),RawData!$A$2:$A$1048576,0))</f>
        <v>35.8078</v>
      </c>
      <c r="Q1108">
        <f>INDEX(RawData!P$2:P$1048576,MATCH(FmtData!$B$4+(ROW()-10),RawData!$A$2:$A$1048576,0))</f>
        <v>249.18600000000001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329900000000001</v>
      </c>
      <c r="T1108">
        <f>INDEX(RawData!S$2:S$1048576,MATCH(FmtData!$B$4+(ROW()-10),RawData!$A$2:$A$1048576,0))</f>
        <v>0.52676999999999996</v>
      </c>
      <c r="U1108">
        <f>INDEX(RawData!T$2:T$1048576,MATCH(FmtData!$B$4+(ROW()-10),RawData!$A$2:$A$1048576,0))</f>
        <v>9.2086799999999993</v>
      </c>
      <c r="V1108">
        <f>INDEX(RawData!U$2:U$1048576,MATCH(FmtData!$B$4+(ROW()-10),RawData!$A$2:$A$1048576,0))</f>
        <v>9.3078599999999998</v>
      </c>
      <c r="W1108" s="8">
        <f t="shared" si="393"/>
        <v>9.918000000000049E-2</v>
      </c>
      <c r="X1108" s="8">
        <f t="shared" si="394"/>
        <v>0.20418297999999996</v>
      </c>
      <c r="Y1108" s="8">
        <f t="shared" si="395"/>
        <v>-0.15884651999999996</v>
      </c>
      <c r="Z1108" s="8">
        <f t="shared" si="396"/>
        <v>9.6877727540420562</v>
      </c>
      <c r="AA1108" s="8">
        <f t="shared" si="397"/>
        <v>10.050802254042056</v>
      </c>
      <c r="AB1108" s="8">
        <f t="shared" si="398"/>
        <v>9.869287504042056</v>
      </c>
      <c r="AC1108" s="6">
        <f t="shared" si="413"/>
        <v>-258.14700000000005</v>
      </c>
      <c r="AD1108" s="15">
        <f t="shared" si="399"/>
        <v>1.625</v>
      </c>
      <c r="AE1108" s="15">
        <f t="shared" si="400"/>
        <v>-51.266349924827296</v>
      </c>
      <c r="AF1108" s="15">
        <f t="shared" si="401"/>
        <v>41.299610510253387</v>
      </c>
      <c r="AG1108" s="15">
        <f t="shared" si="402"/>
        <v>-5.7920231711459564</v>
      </c>
      <c r="AH1108" s="15">
        <f t="shared" si="391"/>
        <v>-100.81921695593655</v>
      </c>
      <c r="AI1108" s="17">
        <f t="shared" si="403"/>
        <v>1.1543456097638913</v>
      </c>
      <c r="AJ1108" s="17">
        <f t="shared" si="404"/>
        <v>0.92316816885181385</v>
      </c>
      <c r="AK1108" s="17">
        <f t="shared" si="405"/>
        <v>0.86839234161517487</v>
      </c>
      <c r="AL1108" s="17">
        <f t="shared" si="406"/>
        <v>0.78174490703777533</v>
      </c>
      <c r="AM1108" s="17">
        <f t="shared" si="407"/>
        <v>0.82354928483558965</v>
      </c>
      <c r="AN1108" s="17">
        <f t="shared" si="408"/>
        <v>0.92316816885181385</v>
      </c>
      <c r="AO1108" s="17">
        <f t="shared" si="392"/>
        <v>4.0168170870237274E-3</v>
      </c>
      <c r="AP1108" s="17">
        <f t="shared" si="409"/>
        <v>8.2354928483558965</v>
      </c>
      <c r="AQ1108" s="17">
        <f t="shared" si="410"/>
        <v>11.543456097638913</v>
      </c>
      <c r="AR1108" s="17">
        <f t="shared" si="411"/>
        <v>20.011549605334785</v>
      </c>
      <c r="AU1108" s="17">
        <f t="shared" si="412"/>
        <v>0.92316816885181385</v>
      </c>
    </row>
    <row r="1109" spans="2:47" x14ac:dyDescent="0.25">
      <c r="B1109">
        <f>INDEX(RawData!$A$2:$A$1048576,MATCH(FmtData!$B$4+(ROW()-10),RawData!$A$2:$A$1048576,0))</f>
        <v>1294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57152777778</v>
      </c>
      <c r="D1109" s="46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1109">
        <f>INDEX(RawData!D$2:D$1048576,MATCH(FmtData!$B$4+(ROW()-10),RawData!$A$2:$A$1048576,0))</f>
        <v>2902.44</v>
      </c>
      <c r="F1109">
        <f>INDEX(RawData!E$2:E$1048576,MATCH(FmtData!$B$4+(ROW()-10),RawData!$A$2:$A$1048576,0))</f>
        <v>7.1738299999999997</v>
      </c>
      <c r="G1109">
        <f>INDEX(RawData!F$2:F$1048576,MATCH(FmtData!$B$4+(ROW()-10),RawData!$A$2:$A$1048576,0))</f>
        <v>-246.756</v>
      </c>
      <c r="H1109">
        <f>INDEX(RawData!G$2:G$1048576,MATCH(FmtData!$B$4+(ROW()-10),RawData!$A$2:$A$1048576,0))</f>
        <v>0.49976700000000002</v>
      </c>
      <c r="I1109">
        <f>INDEX(RawData!H$2:H$1048576,MATCH(FmtData!$B$4+(ROW()-10),RawData!$A$2:$A$1048576,0))</f>
        <v>-3.9036299999999999E-3</v>
      </c>
      <c r="J1109">
        <f>INDEX(RawData!I$2:I$1048576,MATCH(FmtData!$B$4+(ROW()-10),RawData!$A$2:$A$1048576,0))</f>
        <v>194.4</v>
      </c>
      <c r="K1109">
        <f>INDEX(RawData!J$2:J$1048576,MATCH(FmtData!$B$4+(ROW()-10),RawData!$A$2:$A$1048576,0))</f>
        <v>193.9</v>
      </c>
      <c r="L1109">
        <f>INDEX(RawData!K$2:K$1048576,MATCH(FmtData!$B$4+(ROW()-10),RawData!$A$2:$A$1048576,0))</f>
        <v>196.3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5</v>
      </c>
      <c r="P1109">
        <f>INDEX(RawData!O$2:O$1048576,MATCH(FmtData!$B$4+(ROW()-10),RawData!$A$2:$A$1048576,0))</f>
        <v>35.8078</v>
      </c>
      <c r="Q1109">
        <f>INDEX(RawData!P$2:P$1048576,MATCH(FmtData!$B$4+(ROW()-10),RawData!$A$2:$A$1048576,0))</f>
        <v>249.18600000000001</v>
      </c>
      <c r="R1109">
        <f>INDEX(RawData!Q$2:Q$1048576,MATCH(FmtData!$B$4+(ROW()-10),RawData!$A$2:$A$1048576,0))</f>
        <v>1.8310500000000001E-3</v>
      </c>
      <c r="S1109">
        <f>INDEX(RawData!R$2:R$1048576,MATCH(FmtData!$B$4+(ROW()-10),RawData!$A$2:$A$1048576,0))</f>
        <v>0.33329900000000001</v>
      </c>
      <c r="T1109">
        <f>INDEX(RawData!S$2:S$1048576,MATCH(FmtData!$B$4+(ROW()-10),RawData!$A$2:$A$1048576,0))</f>
        <v>0.52676999999999996</v>
      </c>
      <c r="U1109">
        <f>INDEX(RawData!T$2:T$1048576,MATCH(FmtData!$B$4+(ROW()-10),RawData!$A$2:$A$1048576,0))</f>
        <v>9.2086799999999993</v>
      </c>
      <c r="V1109">
        <f>INDEX(RawData!U$2:U$1048576,MATCH(FmtData!$B$4+(ROW()-10),RawData!$A$2:$A$1048576,0))</f>
        <v>9.3078599999999998</v>
      </c>
      <c r="W1109" s="8">
        <f t="shared" si="393"/>
        <v>9.918000000000049E-2</v>
      </c>
      <c r="X1109" s="8">
        <f t="shared" si="394"/>
        <v>0.20418297999999996</v>
      </c>
      <c r="Y1109" s="8">
        <f t="shared" si="395"/>
        <v>-0.15884651999999996</v>
      </c>
      <c r="Z1109" s="8">
        <f t="shared" si="396"/>
        <v>9.6877727540420562</v>
      </c>
      <c r="AA1109" s="8">
        <f t="shared" si="397"/>
        <v>10.050802254042056</v>
      </c>
      <c r="AB1109" s="8">
        <f t="shared" si="398"/>
        <v>9.869287504042056</v>
      </c>
      <c r="AC1109" s="6">
        <f t="shared" si="413"/>
        <v>-258.14700000000005</v>
      </c>
      <c r="AD1109" s="15">
        <f t="shared" si="399"/>
        <v>1.625</v>
      </c>
      <c r="AE1109" s="15">
        <f t="shared" si="400"/>
        <v>-51.266349924827296</v>
      </c>
      <c r="AF1109" s="15">
        <f t="shared" si="401"/>
        <v>41.299610510253387</v>
      </c>
      <c r="AG1109" s="15">
        <f t="shared" si="402"/>
        <v>-5.7920231711459564</v>
      </c>
      <c r="AH1109" s="15">
        <f t="shared" si="391"/>
        <v>-100.81921695593655</v>
      </c>
      <c r="AI1109" s="17">
        <f t="shared" si="403"/>
        <v>1.1543456097638913</v>
      </c>
      <c r="AJ1109" s="17">
        <f t="shared" si="404"/>
        <v>0.92316816885181385</v>
      </c>
      <c r="AK1109" s="17">
        <f t="shared" si="405"/>
        <v>0.86839234161517487</v>
      </c>
      <c r="AL1109" s="17">
        <f t="shared" si="406"/>
        <v>0.78174490703777533</v>
      </c>
      <c r="AM1109" s="17">
        <f t="shared" si="407"/>
        <v>0.82354928483558965</v>
      </c>
      <c r="AN1109" s="17">
        <f t="shared" si="408"/>
        <v>0.92316816885181385</v>
      </c>
      <c r="AO1109" s="17">
        <f t="shared" si="392"/>
        <v>4.0168170870237274E-3</v>
      </c>
      <c r="AP1109" s="17">
        <f t="shared" si="409"/>
        <v>8.2354928483558965</v>
      </c>
      <c r="AQ1109" s="17">
        <f t="shared" si="410"/>
        <v>11.543456097638913</v>
      </c>
      <c r="AR1109" s="17">
        <f t="shared" si="411"/>
        <v>20.011549605334785</v>
      </c>
      <c r="AU1109" s="17">
        <f t="shared" si="412"/>
        <v>0.92316816885181385</v>
      </c>
    </row>
    <row r="1110" spans="2:47" x14ac:dyDescent="0.25">
      <c r="B1110">
        <f>INDEX(RawData!$A$2:$A$1048576,MATCH(FmtData!$B$4+(ROW()-10),RawData!$A$2:$A$1048576,0))</f>
        <v>1295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57175925924</v>
      </c>
      <c r="D1110" s="46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1110">
        <f>INDEX(RawData!D$2:D$1048576,MATCH(FmtData!$B$4+(ROW()-10),RawData!$A$2:$A$1048576,0))</f>
        <v>2902.44</v>
      </c>
      <c r="F1110">
        <f>INDEX(RawData!E$2:E$1048576,MATCH(FmtData!$B$4+(ROW()-10),RawData!$A$2:$A$1048576,0))</f>
        <v>8.0976599999999994</v>
      </c>
      <c r="G1110">
        <f>INDEX(RawData!F$2:F$1048576,MATCH(FmtData!$B$4+(ROW()-10),RawData!$A$2:$A$1048576,0))</f>
        <v>-246.756</v>
      </c>
      <c r="H1110">
        <f>INDEX(RawData!G$2:G$1048576,MATCH(FmtData!$B$4+(ROW()-10),RawData!$A$2:$A$1048576,0))</f>
        <v>0.49976700000000002</v>
      </c>
      <c r="I1110">
        <f>INDEX(RawData!H$2:H$1048576,MATCH(FmtData!$B$4+(ROW()-10),RawData!$A$2:$A$1048576,0))</f>
        <v>-3.9036299999999999E-3</v>
      </c>
      <c r="J1110">
        <f>INDEX(RawData!I$2:I$1048576,MATCH(FmtData!$B$4+(ROW()-10),RawData!$A$2:$A$1048576,0))</f>
        <v>194.4</v>
      </c>
      <c r="K1110">
        <f>INDEX(RawData!J$2:J$1048576,MATCH(FmtData!$B$4+(ROW()-10),RawData!$A$2:$A$1048576,0))</f>
        <v>193.9</v>
      </c>
      <c r="L1110">
        <f>INDEX(RawData!K$2:K$1048576,MATCH(FmtData!$B$4+(ROW()-10),RawData!$A$2:$A$1048576,0))</f>
        <v>196.3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6</v>
      </c>
      <c r="P1110">
        <f>INDEX(RawData!O$2:O$1048576,MATCH(FmtData!$B$4+(ROW()-10),RawData!$A$2:$A$1048576,0))</f>
        <v>35.8078</v>
      </c>
      <c r="Q1110">
        <f>INDEX(RawData!P$2:P$1048576,MATCH(FmtData!$B$4+(ROW()-10),RawData!$A$2:$A$1048576,0))</f>
        <v>249.18600000000001</v>
      </c>
      <c r="R1110">
        <f>INDEX(RawData!Q$2:Q$1048576,MATCH(FmtData!$B$4+(ROW()-10),RawData!$A$2:$A$1048576,0))</f>
        <v>1.8310500000000001E-3</v>
      </c>
      <c r="S1110">
        <f>INDEX(RawData!R$2:R$1048576,MATCH(FmtData!$B$4+(ROW()-10),RawData!$A$2:$A$1048576,0))</f>
        <v>0.333395</v>
      </c>
      <c r="T1110">
        <f>INDEX(RawData!S$2:S$1048576,MATCH(FmtData!$B$4+(ROW()-10),RawData!$A$2:$A$1048576,0))</f>
        <v>0.52676999999999996</v>
      </c>
      <c r="U1110">
        <f>INDEX(RawData!T$2:T$1048576,MATCH(FmtData!$B$4+(ROW()-10),RawData!$A$2:$A$1048576,0))</f>
        <v>9.2086799999999993</v>
      </c>
      <c r="V1110">
        <f>INDEX(RawData!U$2:U$1048576,MATCH(FmtData!$B$4+(ROW()-10),RawData!$A$2:$A$1048576,0))</f>
        <v>9.3078599999999998</v>
      </c>
      <c r="W1110" s="8">
        <f t="shared" si="393"/>
        <v>9.918000000000049E-2</v>
      </c>
      <c r="X1110" s="8">
        <f t="shared" si="394"/>
        <v>0.20393914000000002</v>
      </c>
      <c r="Y1110" s="8">
        <f t="shared" si="395"/>
        <v>-0.15884651999999996</v>
      </c>
      <c r="Z1110" s="8">
        <f t="shared" si="396"/>
        <v>9.6880165940420575</v>
      </c>
      <c r="AA1110" s="8">
        <f t="shared" si="397"/>
        <v>10.050802254042056</v>
      </c>
      <c r="AB1110" s="8">
        <f t="shared" si="398"/>
        <v>9.8694094240420576</v>
      </c>
      <c r="AC1110" s="6">
        <f t="shared" si="413"/>
        <v>-258.14700000000005</v>
      </c>
      <c r="AD1110" s="15">
        <f t="shared" si="399"/>
        <v>1.625</v>
      </c>
      <c r="AE1110" s="15">
        <f t="shared" si="400"/>
        <v>-51.206333707368458</v>
      </c>
      <c r="AF1110" s="15">
        <f t="shared" si="401"/>
        <v>41.299610510253387</v>
      </c>
      <c r="AG1110" s="15">
        <f t="shared" si="402"/>
        <v>-5.7609385650453078</v>
      </c>
      <c r="AH1110" s="15">
        <f t="shared" si="391"/>
        <v>-100.75920073847772</v>
      </c>
      <c r="AI1110" s="17">
        <f t="shared" si="403"/>
        <v>1.1543456097638913</v>
      </c>
      <c r="AJ1110" s="17">
        <f t="shared" si="404"/>
        <v>0.92309764753095946</v>
      </c>
      <c r="AK1110" s="17">
        <f t="shared" si="405"/>
        <v>0.86832994044511469</v>
      </c>
      <c r="AL1110" s="17">
        <f t="shared" si="406"/>
        <v>0.78174490703777533</v>
      </c>
      <c r="AM1110" s="17">
        <f t="shared" si="407"/>
        <v>0.82352021566909217</v>
      </c>
      <c r="AN1110" s="17">
        <f t="shared" si="408"/>
        <v>0.92309764753095946</v>
      </c>
      <c r="AO1110" s="17">
        <f t="shared" si="392"/>
        <v>4.0873384078781161E-3</v>
      </c>
      <c r="AP1110" s="17">
        <f t="shared" si="409"/>
        <v>8.2352021566909208</v>
      </c>
      <c r="AQ1110" s="17">
        <f t="shared" si="410"/>
        <v>11.543456097638913</v>
      </c>
      <c r="AR1110" s="17">
        <f t="shared" si="411"/>
        <v>20.011549605334785</v>
      </c>
      <c r="AU1110" s="17">
        <f t="shared" si="412"/>
        <v>0.92309764753095946</v>
      </c>
    </row>
    <row r="1111" spans="2:47" x14ac:dyDescent="0.25">
      <c r="B1111">
        <f>INDEX(RawData!$A$2:$A$1048576,MATCH(FmtData!$B$4+(ROW()-10),RawData!$A$2:$A$1048576,0))</f>
        <v>1296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57199074078</v>
      </c>
      <c r="D1111" s="46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1111">
        <f>INDEX(RawData!D$2:D$1048576,MATCH(FmtData!$B$4+(ROW()-10),RawData!$A$2:$A$1048576,0))</f>
        <v>2901.19</v>
      </c>
      <c r="F1111">
        <f>INDEX(RawData!E$2:E$1048576,MATCH(FmtData!$B$4+(ROW()-10),RawData!$A$2:$A$1048576,0))</f>
        <v>6.25</v>
      </c>
      <c r="G1111">
        <f>INDEX(RawData!F$2:F$1048576,MATCH(FmtData!$B$4+(ROW()-10),RawData!$A$2:$A$1048576,0))</f>
        <v>-246.756</v>
      </c>
      <c r="H1111">
        <f>INDEX(RawData!G$2:G$1048576,MATCH(FmtData!$B$4+(ROW()-10),RawData!$A$2:$A$1048576,0))</f>
        <v>0.49976700000000002</v>
      </c>
      <c r="I1111">
        <f>INDEX(RawData!H$2:H$1048576,MATCH(FmtData!$B$4+(ROW()-10),RawData!$A$2:$A$1048576,0))</f>
        <v>-3.9036299999999999E-3</v>
      </c>
      <c r="J1111">
        <f>INDEX(RawData!I$2:I$1048576,MATCH(FmtData!$B$4+(ROW()-10),RawData!$A$2:$A$1048576,0))</f>
        <v>194.4</v>
      </c>
      <c r="K1111">
        <f>INDEX(RawData!J$2:J$1048576,MATCH(FmtData!$B$4+(ROW()-10),RawData!$A$2:$A$1048576,0))</f>
        <v>193.9</v>
      </c>
      <c r="L1111">
        <f>INDEX(RawData!K$2:K$1048576,MATCH(FmtData!$B$4+(ROW()-10),RawData!$A$2:$A$1048576,0))</f>
        <v>196.2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6</v>
      </c>
      <c r="P1111">
        <f>INDEX(RawData!O$2:O$1048576,MATCH(FmtData!$B$4+(ROW()-10),RawData!$A$2:$A$1048576,0))</f>
        <v>35.8078</v>
      </c>
      <c r="Q1111">
        <f>INDEX(RawData!P$2:P$1048576,MATCH(FmtData!$B$4+(ROW()-10),RawData!$A$2:$A$1048576,0))</f>
        <v>249.186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329900000000001</v>
      </c>
      <c r="T1111">
        <f>INDEX(RawData!S$2:S$1048576,MATCH(FmtData!$B$4+(ROW()-10),RawData!$A$2:$A$1048576,0))</f>
        <v>0.52676999999999996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536400000000004</v>
      </c>
      <c r="W1111" s="8">
        <f t="shared" si="393"/>
        <v>0.14038000000000039</v>
      </c>
      <c r="X1111" s="8">
        <f t="shared" si="394"/>
        <v>0.20418297999999996</v>
      </c>
      <c r="Y1111" s="8">
        <f t="shared" si="395"/>
        <v>-0.15884651999999996</v>
      </c>
      <c r="Z1111" s="8">
        <f t="shared" si="396"/>
        <v>9.6877727540420562</v>
      </c>
      <c r="AA1111" s="8">
        <f t="shared" si="397"/>
        <v>10.050802254042056</v>
      </c>
      <c r="AB1111" s="8">
        <f t="shared" si="398"/>
        <v>9.869287504042056</v>
      </c>
      <c r="AC1111" s="6">
        <f t="shared" si="413"/>
        <v>-258.14700000000005</v>
      </c>
      <c r="AD1111" s="15">
        <f t="shared" si="399"/>
        <v>1.625</v>
      </c>
      <c r="AE1111" s="15">
        <f t="shared" si="400"/>
        <v>-51.266349924827296</v>
      </c>
      <c r="AF1111" s="15">
        <f t="shared" si="401"/>
        <v>41.299610510253387</v>
      </c>
      <c r="AG1111" s="15">
        <f t="shared" si="402"/>
        <v>-5.7920231711459564</v>
      </c>
      <c r="AH1111" s="15">
        <f t="shared" si="391"/>
        <v>-100.81921695593655</v>
      </c>
      <c r="AI1111" s="17">
        <f t="shared" si="403"/>
        <v>1.1543456097638913</v>
      </c>
      <c r="AJ1111" s="17">
        <f t="shared" si="404"/>
        <v>0.92316816885181385</v>
      </c>
      <c r="AK1111" s="17">
        <f t="shared" si="405"/>
        <v>0.86839234161517487</v>
      </c>
      <c r="AL1111" s="17">
        <f t="shared" si="406"/>
        <v>0.78174490703777533</v>
      </c>
      <c r="AM1111" s="17">
        <f t="shared" si="407"/>
        <v>0.82354928483558965</v>
      </c>
      <c r="AN1111" s="17">
        <f t="shared" si="408"/>
        <v>0.92316816885181385</v>
      </c>
      <c r="AO1111" s="17">
        <f t="shared" si="392"/>
        <v>4.0168170870237274E-3</v>
      </c>
      <c r="AP1111" s="17">
        <f t="shared" si="409"/>
        <v>8.2354928483558965</v>
      </c>
      <c r="AQ1111" s="17">
        <f t="shared" si="410"/>
        <v>11.543456097638913</v>
      </c>
      <c r="AR1111" s="17">
        <f t="shared" si="411"/>
        <v>20.002931188758847</v>
      </c>
      <c r="AU1111" s="17">
        <f t="shared" si="412"/>
        <v>0.92316816885181385</v>
      </c>
    </row>
    <row r="1112" spans="2:47" x14ac:dyDescent="0.25">
      <c r="B1112">
        <f>INDEX(RawData!$A$2:$A$1048576,MATCH(FmtData!$B$4+(ROW()-10),RawData!$A$2:$A$1048576,0))</f>
        <v>1297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57222222224</v>
      </c>
      <c r="D1112" s="46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1112">
        <f>INDEX(RawData!D$2:D$1048576,MATCH(FmtData!$B$4+(ROW()-10),RawData!$A$2:$A$1048576,0))</f>
        <v>2902.44</v>
      </c>
      <c r="F1112">
        <f>INDEX(RawData!E$2:E$1048576,MATCH(FmtData!$B$4+(ROW()-10),RawData!$A$2:$A$1048576,0))</f>
        <v>7.1738299999999997</v>
      </c>
      <c r="G1112">
        <f>INDEX(RawData!F$2:F$1048576,MATCH(FmtData!$B$4+(ROW()-10),RawData!$A$2:$A$1048576,0))</f>
        <v>-246.756</v>
      </c>
      <c r="H1112">
        <f>INDEX(RawData!G$2:G$1048576,MATCH(FmtData!$B$4+(ROW()-10),RawData!$A$2:$A$1048576,0))</f>
        <v>0.49978600000000001</v>
      </c>
      <c r="I1112">
        <f>INDEX(RawData!H$2:H$1048576,MATCH(FmtData!$B$4+(ROW()-10),RawData!$A$2:$A$1048576,0))</f>
        <v>-3.9036299999999999E-3</v>
      </c>
      <c r="J1112">
        <f>INDEX(RawData!I$2:I$1048576,MATCH(FmtData!$B$4+(ROW()-10),RawData!$A$2:$A$1048576,0))</f>
        <v>194.3</v>
      </c>
      <c r="K1112">
        <f>INDEX(RawData!J$2:J$1048576,MATCH(FmtData!$B$4+(ROW()-10),RawData!$A$2:$A$1048576,0))</f>
        <v>193.9</v>
      </c>
      <c r="L1112">
        <f>INDEX(RawData!K$2:K$1048576,MATCH(FmtData!$B$4+(ROW()-10),RawData!$A$2:$A$1048576,0))</f>
        <v>196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5</v>
      </c>
      <c r="P1112">
        <f>INDEX(RawData!O$2:O$1048576,MATCH(FmtData!$B$4+(ROW()-10),RawData!$A$2:$A$1048576,0))</f>
        <v>35.8078</v>
      </c>
      <c r="Q1112">
        <f>INDEX(RawData!P$2:P$1048576,MATCH(FmtData!$B$4+(ROW()-10),RawData!$A$2:$A$1048576,0))</f>
        <v>249.186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3395</v>
      </c>
      <c r="T1112">
        <f>INDEX(RawData!S$2:S$1048576,MATCH(FmtData!$B$4+(ROW()-10),RawData!$A$2:$A$1048576,0))</f>
        <v>0.52676999999999996</v>
      </c>
      <c r="U1112">
        <f>INDEX(RawData!T$2:T$1048576,MATCH(FmtData!$B$4+(ROW()-10),RawData!$A$2:$A$1048576,0))</f>
        <v>9.2086799999999993</v>
      </c>
      <c r="V1112">
        <f>INDEX(RawData!U$2:U$1048576,MATCH(FmtData!$B$4+(ROW()-10),RawData!$A$2:$A$1048576,0))</f>
        <v>9.3078599999999998</v>
      </c>
      <c r="W1112" s="8">
        <f t="shared" si="393"/>
        <v>9.918000000000049E-2</v>
      </c>
      <c r="X1112" s="8">
        <f t="shared" si="394"/>
        <v>0.20393914000000002</v>
      </c>
      <c r="Y1112" s="8">
        <f t="shared" si="395"/>
        <v>-0.15884651999999996</v>
      </c>
      <c r="Z1112" s="8">
        <f t="shared" si="396"/>
        <v>9.6880165940420575</v>
      </c>
      <c r="AA1112" s="8">
        <f t="shared" si="397"/>
        <v>10.050802254042056</v>
      </c>
      <c r="AB1112" s="8">
        <f t="shared" si="398"/>
        <v>9.8694094240420576</v>
      </c>
      <c r="AC1112" s="6">
        <f t="shared" si="413"/>
        <v>-258.14700000000005</v>
      </c>
      <c r="AD1112" s="15">
        <f t="shared" si="399"/>
        <v>1.625</v>
      </c>
      <c r="AE1112" s="15">
        <f t="shared" si="400"/>
        <v>-51.206333707368458</v>
      </c>
      <c r="AF1112" s="15">
        <f t="shared" si="401"/>
        <v>41.299610510253387</v>
      </c>
      <c r="AG1112" s="15">
        <f t="shared" si="402"/>
        <v>-5.7609385650453078</v>
      </c>
      <c r="AH1112" s="15">
        <f t="shared" si="391"/>
        <v>-100.75920073847772</v>
      </c>
      <c r="AI1112" s="17">
        <f t="shared" si="403"/>
        <v>1.1543456097638913</v>
      </c>
      <c r="AJ1112" s="17">
        <f t="shared" si="404"/>
        <v>0.92309764753095946</v>
      </c>
      <c r="AK1112" s="17">
        <f t="shared" si="405"/>
        <v>0.86832994044511469</v>
      </c>
      <c r="AL1112" s="17">
        <f t="shared" si="406"/>
        <v>0.78174490703777533</v>
      </c>
      <c r="AM1112" s="17">
        <f t="shared" si="407"/>
        <v>0.82352021566909217</v>
      </c>
      <c r="AN1112" s="17">
        <f t="shared" si="408"/>
        <v>0.92309764753095946</v>
      </c>
      <c r="AO1112" s="17">
        <f t="shared" si="392"/>
        <v>4.0873384078781161E-3</v>
      </c>
      <c r="AP1112" s="17">
        <f t="shared" si="409"/>
        <v>8.2352021566909208</v>
      </c>
      <c r="AQ1112" s="17">
        <f t="shared" si="410"/>
        <v>11.543456097638913</v>
      </c>
      <c r="AR1112" s="17">
        <f t="shared" si="411"/>
        <v>20.011549605334785</v>
      </c>
      <c r="AU1112" s="17">
        <f t="shared" si="412"/>
        <v>0.92309764753095946</v>
      </c>
    </row>
    <row r="1113" spans="2:47" x14ac:dyDescent="0.25">
      <c r="B1113">
        <f>INDEX(RawData!$A$2:$A$1048576,MATCH(FmtData!$B$4+(ROW()-10),RawData!$A$2:$A$1048576,0))</f>
        <v>1298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5724537037</v>
      </c>
      <c r="D1113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1113">
        <f>INDEX(RawData!D$2:D$1048576,MATCH(FmtData!$B$4+(ROW()-10),RawData!$A$2:$A$1048576,0))</f>
        <v>2902.44</v>
      </c>
      <c r="F1113">
        <f>INDEX(RawData!E$2:E$1048576,MATCH(FmtData!$B$4+(ROW()-10),RawData!$A$2:$A$1048576,0))</f>
        <v>7.1738299999999997</v>
      </c>
      <c r="G1113">
        <f>INDEX(RawData!F$2:F$1048576,MATCH(FmtData!$B$4+(ROW()-10),RawData!$A$2:$A$1048576,0))</f>
        <v>-235.572</v>
      </c>
      <c r="H1113">
        <f>INDEX(RawData!G$2:G$1048576,MATCH(FmtData!$B$4+(ROW()-10),RawData!$A$2:$A$1048576,0))</f>
        <v>0.49976700000000002</v>
      </c>
      <c r="I1113">
        <f>INDEX(RawData!H$2:H$1048576,MATCH(FmtData!$B$4+(ROW()-10),RawData!$A$2:$A$1048576,0))</f>
        <v>-4.0875699999999996E-3</v>
      </c>
      <c r="J1113">
        <f>INDEX(RawData!I$2:I$1048576,MATCH(FmtData!$B$4+(ROW()-10),RawData!$A$2:$A$1048576,0))</f>
        <v>194.2</v>
      </c>
      <c r="K1113">
        <f>INDEX(RawData!J$2:J$1048576,MATCH(FmtData!$B$4+(ROW()-10),RawData!$A$2:$A$1048576,0))</f>
        <v>193.9</v>
      </c>
      <c r="L1113">
        <f>INDEX(RawData!K$2:K$1048576,MATCH(FmtData!$B$4+(ROW()-10),RawData!$A$2:$A$1048576,0))</f>
        <v>195.9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6</v>
      </c>
      <c r="P1113">
        <f>INDEX(RawData!O$2:O$1048576,MATCH(FmtData!$B$4+(ROW()-10),RawData!$A$2:$A$1048576,0))</f>
        <v>35.8078</v>
      </c>
      <c r="Q1113">
        <f>INDEX(RawData!P$2:P$1048576,MATCH(FmtData!$B$4+(ROW()-10),RawData!$A$2:$A$1048576,0))</f>
        <v>249.18600000000001</v>
      </c>
      <c r="R1113">
        <f>INDEX(RawData!Q$2:Q$1048576,MATCH(FmtData!$B$4+(ROW()-10),RawData!$A$2:$A$1048576,0))</f>
        <v>1.8310500000000001E-3</v>
      </c>
      <c r="S1113">
        <f>INDEX(RawData!R$2:R$1048576,MATCH(FmtData!$B$4+(ROW()-10),RawData!$A$2:$A$1048576,0))</f>
        <v>0.33349099999999998</v>
      </c>
      <c r="T1113">
        <f>INDEX(RawData!S$2:S$1048576,MATCH(FmtData!$B$4+(ROW()-10),RawData!$A$2:$A$1048576,0))</f>
        <v>0.52676999999999996</v>
      </c>
      <c r="U1113">
        <f>INDEX(RawData!T$2:T$1048576,MATCH(FmtData!$B$4+(ROW()-10),RawData!$A$2:$A$1048576,0))</f>
        <v>9.2086799999999993</v>
      </c>
      <c r="V1113">
        <f>INDEX(RawData!U$2:U$1048576,MATCH(FmtData!$B$4+(ROW()-10),RawData!$A$2:$A$1048576,0))</f>
        <v>9.3078599999999998</v>
      </c>
      <c r="W1113" s="8">
        <f t="shared" si="393"/>
        <v>9.918000000000049E-2</v>
      </c>
      <c r="X1113" s="8">
        <f t="shared" si="394"/>
        <v>0.20369530000000005</v>
      </c>
      <c r="Y1113" s="8">
        <f t="shared" si="395"/>
        <v>-0.15884651999999996</v>
      </c>
      <c r="Z1113" s="8">
        <f t="shared" si="396"/>
        <v>9.6882604340420571</v>
      </c>
      <c r="AA1113" s="8">
        <f t="shared" si="397"/>
        <v>10.050802254042056</v>
      </c>
      <c r="AB1113" s="8">
        <f t="shared" si="398"/>
        <v>9.8695313440420556</v>
      </c>
      <c r="AC1113" s="6">
        <f t="shared" si="413"/>
        <v>-258.14700000000005</v>
      </c>
      <c r="AD1113" s="15">
        <f t="shared" si="399"/>
        <v>1.625</v>
      </c>
      <c r="AE1113" s="15">
        <f t="shared" si="400"/>
        <v>-51.146314622073646</v>
      </c>
      <c r="AF1113" s="15">
        <f t="shared" si="401"/>
        <v>41.299610510253387</v>
      </c>
      <c r="AG1113" s="15">
        <f t="shared" si="402"/>
        <v>-5.7298532292803657</v>
      </c>
      <c r="AH1113" s="15">
        <f t="shared" si="391"/>
        <v>-100.6991816531829</v>
      </c>
      <c r="AI1113" s="17">
        <f t="shared" si="403"/>
        <v>1.1543456097638913</v>
      </c>
      <c r="AJ1113" s="17">
        <f t="shared" si="404"/>
        <v>0.92302713361456334</v>
      </c>
      <c r="AK1113" s="17">
        <f t="shared" si="405"/>
        <v>0.86826754526133376</v>
      </c>
      <c r="AL1113" s="17">
        <f t="shared" si="406"/>
        <v>0.78174490703777533</v>
      </c>
      <c r="AM1113" s="17">
        <f t="shared" si="407"/>
        <v>0.82349114787237276</v>
      </c>
      <c r="AN1113" s="17">
        <f t="shared" si="408"/>
        <v>0.92302713361456334</v>
      </c>
      <c r="AO1113" s="17">
        <f t="shared" si="392"/>
        <v>4.157852324274236E-3</v>
      </c>
      <c r="AP1113" s="17">
        <f t="shared" si="409"/>
        <v>8.2349114787237276</v>
      </c>
      <c r="AQ1113" s="17">
        <f t="shared" si="410"/>
        <v>11.543456097638913</v>
      </c>
      <c r="AR1113" s="17">
        <f t="shared" si="411"/>
        <v>20.011549605334785</v>
      </c>
      <c r="AU1113" s="17">
        <f t="shared" si="412"/>
        <v>0.92302713361456334</v>
      </c>
    </row>
    <row r="1114" spans="2:47" x14ac:dyDescent="0.25">
      <c r="B1114">
        <f>INDEX(RawData!$A$2:$A$1048576,MATCH(FmtData!$B$4+(ROW()-10),RawData!$A$2:$A$1048576,0))</f>
        <v>1299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57268518517</v>
      </c>
      <c r="D1114" s="46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1114">
        <f>INDEX(RawData!D$2:D$1048576,MATCH(FmtData!$B$4+(ROW()-10),RawData!$A$2:$A$1048576,0))</f>
        <v>2902.44</v>
      </c>
      <c r="F1114">
        <f>INDEX(RawData!E$2:E$1048576,MATCH(FmtData!$B$4+(ROW()-10),RawData!$A$2:$A$1048576,0))</f>
        <v>7.1738299999999997</v>
      </c>
      <c r="G1114">
        <f>INDEX(RawData!F$2:F$1048576,MATCH(FmtData!$B$4+(ROW()-10),RawData!$A$2:$A$1048576,0))</f>
        <v>-246.756</v>
      </c>
      <c r="H1114">
        <f>INDEX(RawData!G$2:G$1048576,MATCH(FmtData!$B$4+(ROW()-10),RawData!$A$2:$A$1048576,0))</f>
        <v>0.49976700000000002</v>
      </c>
      <c r="I1114">
        <f>INDEX(RawData!H$2:H$1048576,MATCH(FmtData!$B$4+(ROW()-10),RawData!$A$2:$A$1048576,0))</f>
        <v>-4.0875699999999996E-3</v>
      </c>
      <c r="J1114">
        <f>INDEX(RawData!I$2:I$1048576,MATCH(FmtData!$B$4+(ROW()-10),RawData!$A$2:$A$1048576,0))</f>
        <v>194.2</v>
      </c>
      <c r="K1114">
        <f>INDEX(RawData!J$2:J$1048576,MATCH(FmtData!$B$4+(ROW()-10),RawData!$A$2:$A$1048576,0))</f>
        <v>193.9</v>
      </c>
      <c r="L1114">
        <f>INDEX(RawData!K$2:K$1048576,MATCH(FmtData!$B$4+(ROW()-10),RawData!$A$2:$A$1048576,0))</f>
        <v>195.7</v>
      </c>
      <c r="M1114">
        <f>INDEX(RawData!L$2:L$1048576,MATCH(FmtData!$B$4+(ROW()-10),RawData!$A$2:$A$1048576,0))</f>
        <v>22.9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5</v>
      </c>
      <c r="P1114">
        <f>INDEX(RawData!O$2:O$1048576,MATCH(FmtData!$B$4+(ROW()-10),RawData!$A$2:$A$1048576,0))</f>
        <v>35.8078</v>
      </c>
      <c r="Q1114">
        <f>INDEX(RawData!P$2:P$1048576,MATCH(FmtData!$B$4+(ROW()-10),RawData!$A$2:$A$1048576,0))</f>
        <v>249.186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3395</v>
      </c>
      <c r="T1114">
        <f>INDEX(RawData!S$2:S$1048576,MATCH(FmtData!$B$4+(ROW()-10),RawData!$A$2:$A$1048576,0))</f>
        <v>0.52676999999999996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93"/>
        <v>9.4599999999999795E-2</v>
      </c>
      <c r="X1114" s="8">
        <f t="shared" si="394"/>
        <v>0.20393914000000002</v>
      </c>
      <c r="Y1114" s="8">
        <f t="shared" si="395"/>
        <v>-0.15884651999999996</v>
      </c>
      <c r="Z1114" s="8">
        <f t="shared" si="396"/>
        <v>9.6880165940420575</v>
      </c>
      <c r="AA1114" s="8">
        <f t="shared" si="397"/>
        <v>10.050802254042056</v>
      </c>
      <c r="AB1114" s="8">
        <f t="shared" si="398"/>
        <v>9.8694094240420576</v>
      </c>
      <c r="AC1114" s="6">
        <f t="shared" si="413"/>
        <v>-258.14700000000005</v>
      </c>
      <c r="AD1114" s="15">
        <f t="shared" si="399"/>
        <v>1.625</v>
      </c>
      <c r="AE1114" s="15">
        <f t="shared" si="400"/>
        <v>-51.206333707368458</v>
      </c>
      <c r="AF1114" s="15">
        <f t="shared" si="401"/>
        <v>41.299610510253387</v>
      </c>
      <c r="AG1114" s="15">
        <f t="shared" si="402"/>
        <v>-5.7609385650453078</v>
      </c>
      <c r="AH1114" s="15">
        <f t="shared" si="391"/>
        <v>-100.75920073847772</v>
      </c>
      <c r="AI1114" s="17">
        <f t="shared" si="403"/>
        <v>1.1543456097638913</v>
      </c>
      <c r="AJ1114" s="17">
        <f t="shared" si="404"/>
        <v>0.92309764753095946</v>
      </c>
      <c r="AK1114" s="17">
        <f t="shared" si="405"/>
        <v>0.86832994044511469</v>
      </c>
      <c r="AL1114" s="17">
        <f t="shared" si="406"/>
        <v>0.78174490703777533</v>
      </c>
      <c r="AM1114" s="17">
        <f t="shared" si="407"/>
        <v>0.82352021566909217</v>
      </c>
      <c r="AN1114" s="17">
        <f t="shared" si="408"/>
        <v>0.92309764753095946</v>
      </c>
      <c r="AO1114" s="17">
        <f t="shared" si="392"/>
        <v>4.0873384078781161E-3</v>
      </c>
      <c r="AP1114" s="17">
        <f t="shared" si="409"/>
        <v>8.2352021566909208</v>
      </c>
      <c r="AQ1114" s="17">
        <f t="shared" si="410"/>
        <v>11.543456097638913</v>
      </c>
      <c r="AR1114" s="17">
        <f t="shared" si="411"/>
        <v>20.011549605334785</v>
      </c>
      <c r="AU1114" s="17">
        <f t="shared" si="412"/>
        <v>0.92309764753095946</v>
      </c>
    </row>
    <row r="1115" spans="2:47" x14ac:dyDescent="0.25">
      <c r="B1115">
        <f>INDEX(RawData!$A$2:$A$1048576,MATCH(FmtData!$B$4+(ROW()-10),RawData!$A$2:$A$1048576,0))</f>
        <v>1300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5729166667</v>
      </c>
      <c r="D1115" s="46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1115">
        <f>INDEX(RawData!D$2:D$1048576,MATCH(FmtData!$B$4+(ROW()-10),RawData!$A$2:$A$1048576,0))</f>
        <v>2902.44</v>
      </c>
      <c r="F1115">
        <f>INDEX(RawData!E$2:E$1048576,MATCH(FmtData!$B$4+(ROW()-10),RawData!$A$2:$A$1048576,0))</f>
        <v>7.1738299999999997</v>
      </c>
      <c r="G1115">
        <f>INDEX(RawData!F$2:F$1048576,MATCH(FmtData!$B$4+(ROW()-10),RawData!$A$2:$A$1048576,0))</f>
        <v>-235.572</v>
      </c>
      <c r="H1115">
        <f>INDEX(RawData!G$2:G$1048576,MATCH(FmtData!$B$4+(ROW()-10),RawData!$A$2:$A$1048576,0))</f>
        <v>0.49976700000000002</v>
      </c>
      <c r="I1115">
        <f>INDEX(RawData!H$2:H$1048576,MATCH(FmtData!$B$4+(ROW()-10),RawData!$A$2:$A$1048576,0))</f>
        <v>-4.0875699999999996E-3</v>
      </c>
      <c r="J1115">
        <f>INDEX(RawData!I$2:I$1048576,MATCH(FmtData!$B$4+(ROW()-10),RawData!$A$2:$A$1048576,0))</f>
        <v>194.2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5.7</v>
      </c>
      <c r="M1115">
        <f>INDEX(RawData!L$2:L$1048576,MATCH(FmtData!$B$4+(ROW()-10),RawData!$A$2:$A$1048576,0))</f>
        <v>22.9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5</v>
      </c>
      <c r="P1115">
        <f>INDEX(RawData!O$2:O$1048576,MATCH(FmtData!$B$4+(ROW()-10),RawData!$A$2:$A$1048576,0))</f>
        <v>35.8078</v>
      </c>
      <c r="Q1115">
        <f>INDEX(RawData!P$2:P$1048576,MATCH(FmtData!$B$4+(ROW()-10),RawData!$A$2:$A$1048576,0))</f>
        <v>249.186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349099999999998</v>
      </c>
      <c r="T1115">
        <f>INDEX(RawData!S$2:S$1048576,MATCH(FmtData!$B$4+(ROW()-10),RawData!$A$2:$A$1048576,0))</f>
        <v>0.52676999999999996</v>
      </c>
      <c r="U1115">
        <f>INDEX(RawData!T$2:T$1048576,MATCH(FmtData!$B$4+(ROW()-10),RawData!$A$2:$A$1048576,0))</f>
        <v>9.2086799999999993</v>
      </c>
      <c r="V1115">
        <f>INDEX(RawData!U$2:U$1048576,MATCH(FmtData!$B$4+(ROW()-10),RawData!$A$2:$A$1048576,0))</f>
        <v>9.3078599999999998</v>
      </c>
      <c r="W1115" s="8">
        <f t="shared" si="393"/>
        <v>9.918000000000049E-2</v>
      </c>
      <c r="X1115" s="8">
        <f t="shared" si="394"/>
        <v>0.20369530000000005</v>
      </c>
      <c r="Y1115" s="8">
        <f t="shared" si="395"/>
        <v>-0.15884651999999996</v>
      </c>
      <c r="Z1115" s="8">
        <f t="shared" si="396"/>
        <v>9.6882604340420571</v>
      </c>
      <c r="AA1115" s="8">
        <f t="shared" si="397"/>
        <v>10.050802254042056</v>
      </c>
      <c r="AB1115" s="8">
        <f t="shared" si="398"/>
        <v>9.8695313440420556</v>
      </c>
      <c r="AC1115" s="6">
        <f t="shared" si="413"/>
        <v>-258.14700000000005</v>
      </c>
      <c r="AD1115" s="15">
        <f t="shared" si="399"/>
        <v>1.625</v>
      </c>
      <c r="AE1115" s="15">
        <f t="shared" si="400"/>
        <v>-51.146314622073646</v>
      </c>
      <c r="AF1115" s="15">
        <f t="shared" si="401"/>
        <v>41.299610510253387</v>
      </c>
      <c r="AG1115" s="15">
        <f t="shared" si="402"/>
        <v>-5.7298532292803657</v>
      </c>
      <c r="AH1115" s="15">
        <f t="shared" si="391"/>
        <v>-100.6991816531829</v>
      </c>
      <c r="AI1115" s="17">
        <f t="shared" si="403"/>
        <v>1.1543456097638913</v>
      </c>
      <c r="AJ1115" s="17">
        <f t="shared" si="404"/>
        <v>0.92302713361456334</v>
      </c>
      <c r="AK1115" s="17">
        <f t="shared" si="405"/>
        <v>0.86826754526133376</v>
      </c>
      <c r="AL1115" s="17">
        <f t="shared" si="406"/>
        <v>0.78174490703777533</v>
      </c>
      <c r="AM1115" s="17">
        <f t="shared" si="407"/>
        <v>0.82349114787237276</v>
      </c>
      <c r="AN1115" s="17">
        <f t="shared" si="408"/>
        <v>0.92302713361456334</v>
      </c>
      <c r="AO1115" s="17">
        <f t="shared" si="392"/>
        <v>4.157852324274236E-3</v>
      </c>
      <c r="AP1115" s="17">
        <f t="shared" si="409"/>
        <v>8.2349114787237276</v>
      </c>
      <c r="AQ1115" s="17">
        <f t="shared" si="410"/>
        <v>11.543456097638913</v>
      </c>
      <c r="AR1115" s="17">
        <f t="shared" si="411"/>
        <v>20.011549605334785</v>
      </c>
      <c r="AU1115" s="17">
        <f t="shared" si="412"/>
        <v>0.92302713361456334</v>
      </c>
    </row>
    <row r="1116" spans="2:47" x14ac:dyDescent="0.25">
      <c r="B1116">
        <f>INDEX(RawData!$A$2:$A$1048576,MATCH(FmtData!$B$4+(ROW()-10),RawData!$A$2:$A$1048576,0))</f>
        <v>1301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57314814816</v>
      </c>
      <c r="D1116" s="46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1116">
        <f>INDEX(RawData!D$2:D$1048576,MATCH(FmtData!$B$4+(ROW()-10),RawData!$A$2:$A$1048576,0))</f>
        <v>2902.44</v>
      </c>
      <c r="F1116">
        <f>INDEX(RawData!E$2:E$1048576,MATCH(FmtData!$B$4+(ROW()-10),RawData!$A$2:$A$1048576,0))</f>
        <v>7.1738299999999997</v>
      </c>
      <c r="G1116">
        <f>INDEX(RawData!F$2:F$1048576,MATCH(FmtData!$B$4+(ROW()-10),RawData!$A$2:$A$1048576,0))</f>
        <v>-246.756</v>
      </c>
      <c r="H1116">
        <f>INDEX(RawData!G$2:G$1048576,MATCH(FmtData!$B$4+(ROW()-10),RawData!$A$2:$A$1048576,0))</f>
        <v>0.49976700000000002</v>
      </c>
      <c r="I1116">
        <f>INDEX(RawData!H$2:H$1048576,MATCH(FmtData!$B$4+(ROW()-10),RawData!$A$2:$A$1048576,0))</f>
        <v>-4.0875699999999996E-3</v>
      </c>
      <c r="J1116">
        <f>INDEX(RawData!I$2:I$1048576,MATCH(FmtData!$B$4+(ROW()-10),RawData!$A$2:$A$1048576,0))</f>
        <v>194.2</v>
      </c>
      <c r="K1116">
        <f>INDEX(RawData!J$2:J$1048576,MATCH(FmtData!$B$4+(ROW()-10),RawData!$A$2:$A$1048576,0))</f>
        <v>193.9</v>
      </c>
      <c r="L1116">
        <f>INDEX(RawData!K$2:K$1048576,MATCH(FmtData!$B$4+(ROW()-10),RawData!$A$2:$A$1048576,0))</f>
        <v>195.5</v>
      </c>
      <c r="M1116">
        <f>INDEX(RawData!L$2:L$1048576,MATCH(FmtData!$B$4+(ROW()-10),RawData!$A$2:$A$1048576,0))</f>
        <v>22.9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5</v>
      </c>
      <c r="P1116">
        <f>INDEX(RawData!O$2:O$1048576,MATCH(FmtData!$B$4+(ROW()-10),RawData!$A$2:$A$1048576,0))</f>
        <v>35.8078</v>
      </c>
      <c r="Q1116">
        <f>INDEX(RawData!P$2:P$1048576,MATCH(FmtData!$B$4+(ROW()-10),RawData!$A$2:$A$1048576,0))</f>
        <v>249.06200000000001</v>
      </c>
      <c r="R1116">
        <f>INDEX(RawData!Q$2:Q$1048576,MATCH(FmtData!$B$4+(ROW()-10),RawData!$A$2:$A$1048576,0))</f>
        <v>2.4414100000000002E-3</v>
      </c>
      <c r="S1116">
        <f>INDEX(RawData!R$2:R$1048576,MATCH(FmtData!$B$4+(ROW()-10),RawData!$A$2:$A$1048576,0))</f>
        <v>0.33349099999999998</v>
      </c>
      <c r="T1116">
        <f>INDEX(RawData!S$2:S$1048576,MATCH(FmtData!$B$4+(ROW()-10),RawData!$A$2:$A$1048576,0))</f>
        <v>0.52676999999999996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536400000000004</v>
      </c>
      <c r="W1116" s="8">
        <f t="shared" si="393"/>
        <v>0.14038000000000039</v>
      </c>
      <c r="X1116" s="8">
        <f t="shared" si="394"/>
        <v>0.20369530000000005</v>
      </c>
      <c r="Y1116" s="8">
        <f t="shared" si="395"/>
        <v>-0.15884651999999996</v>
      </c>
      <c r="Z1116" s="8">
        <f t="shared" si="396"/>
        <v>9.6882604340420571</v>
      </c>
      <c r="AA1116" s="8">
        <f t="shared" si="397"/>
        <v>10.050802254042056</v>
      </c>
      <c r="AB1116" s="8">
        <f t="shared" si="398"/>
        <v>9.8695313440420556</v>
      </c>
      <c r="AC1116" s="6">
        <f t="shared" si="413"/>
        <v>-258.27100000000002</v>
      </c>
      <c r="AD1116" s="15">
        <f t="shared" si="399"/>
        <v>1.5010000000000332</v>
      </c>
      <c r="AE1116" s="15">
        <f t="shared" si="400"/>
        <v>-51.146314622073646</v>
      </c>
      <c r="AF1116" s="15">
        <f t="shared" si="401"/>
        <v>41.299610510253387</v>
      </c>
      <c r="AG1116" s="15">
        <f t="shared" si="402"/>
        <v>-5.7298532292803657</v>
      </c>
      <c r="AH1116" s="15">
        <f t="shared" si="391"/>
        <v>-100.6991816531829</v>
      </c>
      <c r="AI1116" s="17">
        <f t="shared" si="403"/>
        <v>1.1545734878028104</v>
      </c>
      <c r="AJ1116" s="17">
        <f t="shared" si="404"/>
        <v>0.92302713361456334</v>
      </c>
      <c r="AK1116" s="17">
        <f t="shared" si="405"/>
        <v>0.86826754526133376</v>
      </c>
      <c r="AL1116" s="17">
        <f t="shared" si="406"/>
        <v>0.78174490703777533</v>
      </c>
      <c r="AM1116" s="17">
        <f t="shared" si="407"/>
        <v>0.82349114787237276</v>
      </c>
      <c r="AN1116" s="17">
        <f t="shared" si="408"/>
        <v>0.92302713361456334</v>
      </c>
      <c r="AO1116" s="17">
        <f t="shared" si="392"/>
        <v>4.157852324274236E-3</v>
      </c>
      <c r="AP1116" s="17">
        <f t="shared" si="409"/>
        <v>8.2349114787237276</v>
      </c>
      <c r="AQ1116" s="17">
        <f t="shared" si="410"/>
        <v>11.545734878028105</v>
      </c>
      <c r="AR1116" s="17">
        <f t="shared" si="411"/>
        <v>20.011549605334785</v>
      </c>
      <c r="AU1116" s="17">
        <f t="shared" si="412"/>
        <v>0.92302713361456334</v>
      </c>
    </row>
    <row r="1117" spans="2:47" x14ac:dyDescent="0.25">
      <c r="B1117">
        <f>INDEX(RawData!$A$2:$A$1048576,MATCH(FmtData!$B$4+(ROW()-10),RawData!$A$2:$A$1048576,0))</f>
        <v>1302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57337962963</v>
      </c>
      <c r="D1117" s="46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1117">
        <f>INDEX(RawData!D$2:D$1048576,MATCH(FmtData!$B$4+(ROW()-10),RawData!$A$2:$A$1048576,0))</f>
        <v>2902.44</v>
      </c>
      <c r="F1117">
        <f>INDEX(RawData!E$2:E$1048576,MATCH(FmtData!$B$4+(ROW()-10),RawData!$A$2:$A$1048576,0))</f>
        <v>6.25</v>
      </c>
      <c r="G1117">
        <f>INDEX(RawData!F$2:F$1048576,MATCH(FmtData!$B$4+(ROW()-10),RawData!$A$2:$A$1048576,0))</f>
        <v>-246.756</v>
      </c>
      <c r="H1117">
        <f>INDEX(RawData!G$2:G$1048576,MATCH(FmtData!$B$4+(ROW()-10),RawData!$A$2:$A$1048576,0))</f>
        <v>0.49976700000000002</v>
      </c>
      <c r="I1117">
        <f>INDEX(RawData!H$2:H$1048576,MATCH(FmtData!$B$4+(ROW()-10),RawData!$A$2:$A$1048576,0))</f>
        <v>-3.9036299999999999E-3</v>
      </c>
      <c r="J1117">
        <f>INDEX(RawData!I$2:I$1048576,MATCH(FmtData!$B$4+(ROW()-10),RawData!$A$2:$A$1048576,0))</f>
        <v>194.2</v>
      </c>
      <c r="K1117">
        <f>INDEX(RawData!J$2:J$1048576,MATCH(FmtData!$B$4+(ROW()-10),RawData!$A$2:$A$1048576,0))</f>
        <v>194</v>
      </c>
      <c r="L1117">
        <f>INDEX(RawData!K$2:K$1048576,MATCH(FmtData!$B$4+(ROW()-10),RawData!$A$2:$A$1048576,0))</f>
        <v>195.4</v>
      </c>
      <c r="M1117">
        <f>INDEX(RawData!L$2:L$1048576,MATCH(FmtData!$B$4+(ROW()-10),RawData!$A$2:$A$1048576,0))</f>
        <v>22.9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5</v>
      </c>
      <c r="P1117">
        <f>INDEX(RawData!O$2:O$1048576,MATCH(FmtData!$B$4+(ROW()-10),RawData!$A$2:$A$1048576,0))</f>
        <v>35.8078</v>
      </c>
      <c r="Q1117">
        <f>INDEX(RawData!P$2:P$1048576,MATCH(FmtData!$B$4+(ROW()-10),RawData!$A$2:$A$1048576,0))</f>
        <v>249.06200000000001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3395</v>
      </c>
      <c r="T1117">
        <f>INDEX(RawData!S$2:S$1048576,MATCH(FmtData!$B$4+(ROW()-10),RawData!$A$2:$A$1048576,0))</f>
        <v>0.52676999999999996</v>
      </c>
      <c r="U1117">
        <f>INDEX(RawData!T$2:T$1048576,MATCH(FmtData!$B$4+(ROW()-10),RawData!$A$2:$A$1048576,0))</f>
        <v>9.2086799999999993</v>
      </c>
      <c r="V1117">
        <f>INDEX(RawData!U$2:U$1048576,MATCH(FmtData!$B$4+(ROW()-10),RawData!$A$2:$A$1048576,0))</f>
        <v>9.3536400000000004</v>
      </c>
      <c r="W1117" s="8">
        <f t="shared" si="393"/>
        <v>0.14496000000000109</v>
      </c>
      <c r="X1117" s="8">
        <f t="shared" si="394"/>
        <v>0.20393914000000002</v>
      </c>
      <c r="Y1117" s="8">
        <f t="shared" si="395"/>
        <v>-0.15884651999999996</v>
      </c>
      <c r="Z1117" s="8">
        <f t="shared" si="396"/>
        <v>9.6880165940420575</v>
      </c>
      <c r="AA1117" s="8">
        <f t="shared" si="397"/>
        <v>10.050802254042056</v>
      </c>
      <c r="AB1117" s="8">
        <f t="shared" si="398"/>
        <v>9.8694094240420576</v>
      </c>
      <c r="AC1117" s="6">
        <f t="shared" si="413"/>
        <v>-258.27100000000002</v>
      </c>
      <c r="AD1117" s="15">
        <f t="shared" si="399"/>
        <v>1.5010000000000332</v>
      </c>
      <c r="AE1117" s="15">
        <f t="shared" si="400"/>
        <v>-51.206333707368458</v>
      </c>
      <c r="AF1117" s="15">
        <f t="shared" si="401"/>
        <v>41.299610510253387</v>
      </c>
      <c r="AG1117" s="15">
        <f t="shared" si="402"/>
        <v>-5.7609385650453078</v>
      </c>
      <c r="AH1117" s="15">
        <f t="shared" si="391"/>
        <v>-100.75920073847772</v>
      </c>
      <c r="AI1117" s="17">
        <f t="shared" si="403"/>
        <v>1.1545734878028104</v>
      </c>
      <c r="AJ1117" s="17">
        <f t="shared" si="404"/>
        <v>0.92309764753095946</v>
      </c>
      <c r="AK1117" s="17">
        <f t="shared" si="405"/>
        <v>0.86832994044511469</v>
      </c>
      <c r="AL1117" s="17">
        <f t="shared" si="406"/>
        <v>0.78174490703777533</v>
      </c>
      <c r="AM1117" s="17">
        <f t="shared" si="407"/>
        <v>0.82352021566909217</v>
      </c>
      <c r="AN1117" s="17">
        <f t="shared" si="408"/>
        <v>0.92309764753095946</v>
      </c>
      <c r="AO1117" s="17">
        <f t="shared" si="392"/>
        <v>4.0873384078781161E-3</v>
      </c>
      <c r="AP1117" s="17">
        <f t="shared" si="409"/>
        <v>8.2352021566909208</v>
      </c>
      <c r="AQ1117" s="17">
        <f t="shared" si="410"/>
        <v>11.545734878028105</v>
      </c>
      <c r="AR1117" s="17">
        <f t="shared" si="411"/>
        <v>20.011549605334785</v>
      </c>
      <c r="AU1117" s="17">
        <f t="shared" si="412"/>
        <v>0.92309764753095946</v>
      </c>
    </row>
    <row r="1118" spans="2:47" x14ac:dyDescent="0.25">
      <c r="B1118">
        <f>INDEX(RawData!$A$2:$A$1048576,MATCH(FmtData!$B$4+(ROW()-10),RawData!$A$2:$A$1048576,0))</f>
        <v>1303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57361111109</v>
      </c>
      <c r="D1118" s="46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1118">
        <f>INDEX(RawData!D$2:D$1048576,MATCH(FmtData!$B$4+(ROW()-10),RawData!$A$2:$A$1048576,0))</f>
        <v>2902.44</v>
      </c>
      <c r="F1118">
        <f>INDEX(RawData!E$2:E$1048576,MATCH(FmtData!$B$4+(ROW()-10),RawData!$A$2:$A$1048576,0))</f>
        <v>7.1738299999999997</v>
      </c>
      <c r="G1118">
        <f>INDEX(RawData!F$2:F$1048576,MATCH(FmtData!$B$4+(ROW()-10),RawData!$A$2:$A$1048576,0))</f>
        <v>-235.572</v>
      </c>
      <c r="H1118">
        <f>INDEX(RawData!G$2:G$1048576,MATCH(FmtData!$B$4+(ROW()-10),RawData!$A$2:$A$1048576,0))</f>
        <v>0.49978600000000001</v>
      </c>
      <c r="I1118">
        <f>INDEX(RawData!H$2:H$1048576,MATCH(FmtData!$B$4+(ROW()-10),RawData!$A$2:$A$1048576,0))</f>
        <v>-3.9036299999999999E-3</v>
      </c>
      <c r="J1118">
        <f>INDEX(RawData!I$2:I$1048576,MATCH(FmtData!$B$4+(ROW()-10),RawData!$A$2:$A$1048576,0))</f>
        <v>194.2</v>
      </c>
      <c r="K1118">
        <f>INDEX(RawData!J$2:J$1048576,MATCH(FmtData!$B$4+(ROW()-10),RawData!$A$2:$A$1048576,0))</f>
        <v>194</v>
      </c>
      <c r="L1118">
        <f>INDEX(RawData!K$2:K$1048576,MATCH(FmtData!$B$4+(ROW()-10),RawData!$A$2:$A$1048576,0))</f>
        <v>195.3</v>
      </c>
      <c r="M1118">
        <f>INDEX(RawData!L$2:L$1048576,MATCH(FmtData!$B$4+(ROW()-10),RawData!$A$2:$A$1048576,0))</f>
        <v>22.9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5</v>
      </c>
      <c r="P1118">
        <f>INDEX(RawData!O$2:O$1048576,MATCH(FmtData!$B$4+(ROW()-10),RawData!$A$2:$A$1048576,0))</f>
        <v>35.8078</v>
      </c>
      <c r="Q1118">
        <f>INDEX(RawData!P$2:P$1048576,MATCH(FmtData!$B$4+(ROW()-10),RawData!$A$2:$A$1048576,0))</f>
        <v>249.06200000000001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3395</v>
      </c>
      <c r="T1118">
        <f>INDEX(RawData!S$2:S$1048576,MATCH(FmtData!$B$4+(ROW()-10),RawData!$A$2:$A$1048576,0))</f>
        <v>0.52676999999999996</v>
      </c>
      <c r="U1118">
        <f>INDEX(RawData!T$2:T$1048576,MATCH(FmtData!$B$4+(ROW()-10),RawData!$A$2:$A$1048576,0))</f>
        <v>9.2086799999999993</v>
      </c>
      <c r="V1118">
        <f>INDEX(RawData!U$2:U$1048576,MATCH(FmtData!$B$4+(ROW()-10),RawData!$A$2:$A$1048576,0))</f>
        <v>9.3536400000000004</v>
      </c>
      <c r="W1118" s="8">
        <f t="shared" si="393"/>
        <v>0.14496000000000109</v>
      </c>
      <c r="X1118" s="8">
        <f t="shared" si="394"/>
        <v>0.20393914000000002</v>
      </c>
      <c r="Y1118" s="8">
        <f t="shared" si="395"/>
        <v>-0.15884651999999996</v>
      </c>
      <c r="Z1118" s="8">
        <f t="shared" si="396"/>
        <v>9.6880165940420575</v>
      </c>
      <c r="AA1118" s="8">
        <f t="shared" si="397"/>
        <v>10.050802254042056</v>
      </c>
      <c r="AB1118" s="8">
        <f t="shared" si="398"/>
        <v>9.8694094240420576</v>
      </c>
      <c r="AC1118" s="6">
        <f t="shared" si="413"/>
        <v>-258.27100000000002</v>
      </c>
      <c r="AD1118" s="15">
        <f t="shared" si="399"/>
        <v>1.5010000000000332</v>
      </c>
      <c r="AE1118" s="15">
        <f t="shared" si="400"/>
        <v>-51.206333707368458</v>
      </c>
      <c r="AF1118" s="15">
        <f t="shared" si="401"/>
        <v>41.299610510253387</v>
      </c>
      <c r="AG1118" s="15">
        <f t="shared" si="402"/>
        <v>-5.7609385650453078</v>
      </c>
      <c r="AH1118" s="15">
        <f t="shared" si="391"/>
        <v>-100.75920073847772</v>
      </c>
      <c r="AI1118" s="17">
        <f t="shared" si="403"/>
        <v>1.1545734878028104</v>
      </c>
      <c r="AJ1118" s="17">
        <f t="shared" si="404"/>
        <v>0.92309764753095946</v>
      </c>
      <c r="AK1118" s="17">
        <f t="shared" si="405"/>
        <v>0.86832994044511469</v>
      </c>
      <c r="AL1118" s="17">
        <f t="shared" si="406"/>
        <v>0.78174490703777533</v>
      </c>
      <c r="AM1118" s="17">
        <f t="shared" si="407"/>
        <v>0.82352021566909217</v>
      </c>
      <c r="AN1118" s="17">
        <f t="shared" si="408"/>
        <v>0.92309764753095946</v>
      </c>
      <c r="AO1118" s="17">
        <f t="shared" si="392"/>
        <v>4.0873384078781161E-3</v>
      </c>
      <c r="AP1118" s="17">
        <f t="shared" si="409"/>
        <v>8.2352021566909208</v>
      </c>
      <c r="AQ1118" s="17">
        <f t="shared" si="410"/>
        <v>11.545734878028105</v>
      </c>
      <c r="AR1118" s="17">
        <f t="shared" si="411"/>
        <v>20.011549605334785</v>
      </c>
      <c r="AU1118" s="17">
        <f t="shared" si="412"/>
        <v>0.92309764753095946</v>
      </c>
    </row>
    <row r="1119" spans="2:47" x14ac:dyDescent="0.25">
      <c r="B1119">
        <f>INDEX(RawData!$A$2:$A$1048576,MATCH(FmtData!$B$4+(ROW()-10),RawData!$A$2:$A$1048576,0))</f>
        <v>1304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57384259262</v>
      </c>
      <c r="D1119" s="46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1119">
        <f>INDEX(RawData!D$2:D$1048576,MATCH(FmtData!$B$4+(ROW()-10),RawData!$A$2:$A$1048576,0))</f>
        <v>2902.44</v>
      </c>
      <c r="F1119">
        <f>INDEX(RawData!E$2:E$1048576,MATCH(FmtData!$B$4+(ROW()-10),RawData!$A$2:$A$1048576,0))</f>
        <v>7.1738299999999997</v>
      </c>
      <c r="G1119">
        <f>INDEX(RawData!F$2:F$1048576,MATCH(FmtData!$B$4+(ROW()-10),RawData!$A$2:$A$1048576,0))</f>
        <v>-246.756</v>
      </c>
      <c r="H1119">
        <f>INDEX(RawData!G$2:G$1048576,MATCH(FmtData!$B$4+(ROW()-10),RawData!$A$2:$A$1048576,0))</f>
        <v>0.49976700000000002</v>
      </c>
      <c r="I1119">
        <f>INDEX(RawData!H$2:H$1048576,MATCH(FmtData!$B$4+(ROW()-10),RawData!$A$2:$A$1048576,0))</f>
        <v>-3.9036299999999999E-3</v>
      </c>
      <c r="J1119">
        <f>INDEX(RawData!I$2:I$1048576,MATCH(FmtData!$B$4+(ROW()-10),RawData!$A$2:$A$1048576,0))</f>
        <v>194.3</v>
      </c>
      <c r="K1119">
        <f>INDEX(RawData!J$2:J$1048576,MATCH(FmtData!$B$4+(ROW()-10),RawData!$A$2:$A$1048576,0))</f>
        <v>194.2</v>
      </c>
      <c r="L1119">
        <f>INDEX(RawData!K$2:K$1048576,MATCH(FmtData!$B$4+(ROW()-10),RawData!$A$2:$A$1048576,0))</f>
        <v>195.1</v>
      </c>
      <c r="M1119">
        <f>INDEX(RawData!L$2:L$1048576,MATCH(FmtData!$B$4+(ROW()-10),RawData!$A$2:$A$1048576,0))</f>
        <v>22.9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5</v>
      </c>
      <c r="P1119">
        <f>INDEX(RawData!O$2:O$1048576,MATCH(FmtData!$B$4+(ROW()-10),RawData!$A$2:$A$1048576,0))</f>
        <v>35.8078</v>
      </c>
      <c r="Q1119">
        <f>INDEX(RawData!P$2:P$1048576,MATCH(FmtData!$B$4+(ROW()-10),RawData!$A$2:$A$1048576,0))</f>
        <v>249.06200000000001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329900000000001</v>
      </c>
      <c r="T1119">
        <f>INDEX(RawData!S$2:S$1048576,MATCH(FmtData!$B$4+(ROW()-10),RawData!$A$2:$A$1048576,0))</f>
        <v>0.52676999999999996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536400000000004</v>
      </c>
      <c r="W1119" s="8">
        <f t="shared" si="393"/>
        <v>0.14038000000000039</v>
      </c>
      <c r="X1119" s="8">
        <f t="shared" si="394"/>
        <v>0.20418297999999996</v>
      </c>
      <c r="Y1119" s="8">
        <f t="shared" si="395"/>
        <v>-0.15884651999999996</v>
      </c>
      <c r="Z1119" s="8">
        <f t="shared" si="396"/>
        <v>9.6877727540420562</v>
      </c>
      <c r="AA1119" s="8">
        <f t="shared" si="397"/>
        <v>10.050802254042056</v>
      </c>
      <c r="AB1119" s="8">
        <f t="shared" si="398"/>
        <v>9.869287504042056</v>
      </c>
      <c r="AC1119" s="6">
        <f t="shared" si="413"/>
        <v>-258.27100000000002</v>
      </c>
      <c r="AD1119" s="15">
        <f t="shared" si="399"/>
        <v>1.5010000000000332</v>
      </c>
      <c r="AE1119" s="15">
        <f t="shared" si="400"/>
        <v>-51.266349924827296</v>
      </c>
      <c r="AF1119" s="15">
        <f t="shared" si="401"/>
        <v>41.299610510253387</v>
      </c>
      <c r="AG1119" s="15">
        <f t="shared" si="402"/>
        <v>-5.7920231711459564</v>
      </c>
      <c r="AH1119" s="15">
        <f t="shared" si="391"/>
        <v>-100.81921695593655</v>
      </c>
      <c r="AI1119" s="17">
        <f t="shared" si="403"/>
        <v>1.1545734878028104</v>
      </c>
      <c r="AJ1119" s="17">
        <f t="shared" si="404"/>
        <v>0.92316816885181385</v>
      </c>
      <c r="AK1119" s="17">
        <f t="shared" si="405"/>
        <v>0.86839234161517487</v>
      </c>
      <c r="AL1119" s="17">
        <f t="shared" si="406"/>
        <v>0.78174490703777533</v>
      </c>
      <c r="AM1119" s="17">
        <f t="shared" si="407"/>
        <v>0.82354928483558965</v>
      </c>
      <c r="AN1119" s="17">
        <f t="shared" si="408"/>
        <v>0.92316816885181385</v>
      </c>
      <c r="AO1119" s="17">
        <f t="shared" si="392"/>
        <v>4.0168170870237274E-3</v>
      </c>
      <c r="AP1119" s="17">
        <f t="shared" si="409"/>
        <v>8.2354928483558965</v>
      </c>
      <c r="AQ1119" s="17">
        <f t="shared" si="410"/>
        <v>11.545734878028105</v>
      </c>
      <c r="AR1119" s="17">
        <f t="shared" si="411"/>
        <v>20.011549605334785</v>
      </c>
      <c r="AU1119" s="17">
        <f t="shared" si="412"/>
        <v>0.92316816885181385</v>
      </c>
    </row>
    <row r="1120" spans="2:47" x14ac:dyDescent="0.25">
      <c r="B1120">
        <f>INDEX(RawData!$A$2:$A$1048576,MATCH(FmtData!$B$4+(ROW()-10),RawData!$A$2:$A$1048576,0))</f>
        <v>1305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57407407409</v>
      </c>
      <c r="D1120" s="46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1120">
        <f>INDEX(RawData!D$2:D$1048576,MATCH(FmtData!$B$4+(ROW()-10),RawData!$A$2:$A$1048576,0))</f>
        <v>2902.44</v>
      </c>
      <c r="F1120">
        <f>INDEX(RawData!E$2:E$1048576,MATCH(FmtData!$B$4+(ROW()-10),RawData!$A$2:$A$1048576,0))</f>
        <v>7.1738299999999997</v>
      </c>
      <c r="G1120">
        <f>INDEX(RawData!F$2:F$1048576,MATCH(FmtData!$B$4+(ROW()-10),RawData!$A$2:$A$1048576,0))</f>
        <v>-235.572</v>
      </c>
      <c r="H1120">
        <f>INDEX(RawData!G$2:G$1048576,MATCH(FmtData!$B$4+(ROW()-10),RawData!$A$2:$A$1048576,0))</f>
        <v>0.49976700000000002</v>
      </c>
      <c r="I1120">
        <f>INDEX(RawData!H$2:H$1048576,MATCH(FmtData!$B$4+(ROW()-10),RawData!$A$2:$A$1048576,0))</f>
        <v>-3.9036299999999999E-3</v>
      </c>
      <c r="J1120">
        <f>INDEX(RawData!I$2:I$1048576,MATCH(FmtData!$B$4+(ROW()-10),RawData!$A$2:$A$1048576,0))</f>
        <v>194.4</v>
      </c>
      <c r="K1120">
        <f>INDEX(RawData!J$2:J$1048576,MATCH(FmtData!$B$4+(ROW()-10),RawData!$A$2:$A$1048576,0))</f>
        <v>194.2</v>
      </c>
      <c r="L1120">
        <f>INDEX(RawData!K$2:K$1048576,MATCH(FmtData!$B$4+(ROW()-10),RawData!$A$2:$A$1048576,0))</f>
        <v>195</v>
      </c>
      <c r="M1120">
        <f>INDEX(RawData!L$2:L$1048576,MATCH(FmtData!$B$4+(ROW()-10),RawData!$A$2:$A$1048576,0))</f>
        <v>22.9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5</v>
      </c>
      <c r="P1120">
        <f>INDEX(RawData!O$2:O$1048576,MATCH(FmtData!$B$4+(ROW()-10),RawData!$A$2:$A$1048576,0))</f>
        <v>35.8078</v>
      </c>
      <c r="Q1120">
        <f>INDEX(RawData!P$2:P$1048576,MATCH(FmtData!$B$4+(ROW()-10),RawData!$A$2:$A$1048576,0))</f>
        <v>249.06200000000001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3204</v>
      </c>
      <c r="T1120">
        <f>INDEX(RawData!S$2:S$1048576,MATCH(FmtData!$B$4+(ROW()-10),RawData!$A$2:$A$1048576,0))</f>
        <v>0.52676999999999996</v>
      </c>
      <c r="U1120">
        <f>INDEX(RawData!T$2:T$1048576,MATCH(FmtData!$B$4+(ROW()-10),RawData!$A$2:$A$1048576,0))</f>
        <v>9.2086799999999993</v>
      </c>
      <c r="V1120">
        <f>INDEX(RawData!U$2:U$1048576,MATCH(FmtData!$B$4+(ROW()-10),RawData!$A$2:$A$1048576,0))</f>
        <v>9.3536400000000004</v>
      </c>
      <c r="W1120" s="8">
        <f t="shared" si="393"/>
        <v>0.14496000000000109</v>
      </c>
      <c r="X1120" s="8">
        <f t="shared" si="394"/>
        <v>0.20442427999999999</v>
      </c>
      <c r="Y1120" s="8">
        <f t="shared" si="395"/>
        <v>-0.15884651999999996</v>
      </c>
      <c r="Z1120" s="8">
        <f t="shared" si="396"/>
        <v>9.6875314540420572</v>
      </c>
      <c r="AA1120" s="8">
        <f t="shared" si="397"/>
        <v>10.050802254042056</v>
      </c>
      <c r="AB1120" s="8">
        <f t="shared" si="398"/>
        <v>9.8691668540420565</v>
      </c>
      <c r="AC1120" s="6">
        <f t="shared" si="413"/>
        <v>-258.27100000000002</v>
      </c>
      <c r="AD1120" s="15">
        <f t="shared" si="399"/>
        <v>1.5010000000000332</v>
      </c>
      <c r="AE1120" s="15">
        <f t="shared" si="400"/>
        <v>-51.325738150238863</v>
      </c>
      <c r="AF1120" s="15">
        <f t="shared" si="401"/>
        <v>41.299610510253387</v>
      </c>
      <c r="AG1120" s="15">
        <f t="shared" si="402"/>
        <v>-5.8227832609705956</v>
      </c>
      <c r="AH1120" s="15">
        <f t="shared" si="391"/>
        <v>-100.87860518134812</v>
      </c>
      <c r="AI1120" s="17">
        <f t="shared" si="403"/>
        <v>1.1545734878028104</v>
      </c>
      <c r="AJ1120" s="17">
        <f t="shared" si="404"/>
        <v>0.92323796286572624</v>
      </c>
      <c r="AK1120" s="17">
        <f t="shared" si="405"/>
        <v>0.86845409866681933</v>
      </c>
      <c r="AL1120" s="17">
        <f t="shared" si="406"/>
        <v>0.78174490703777533</v>
      </c>
      <c r="AM1120" s="17">
        <f t="shared" si="407"/>
        <v>0.82357805254679728</v>
      </c>
      <c r="AN1120" s="17">
        <f t="shared" si="408"/>
        <v>0.92323796286572624</v>
      </c>
      <c r="AO1120" s="17">
        <f t="shared" si="392"/>
        <v>3.9470230731113443E-3</v>
      </c>
      <c r="AP1120" s="17">
        <f t="shared" si="409"/>
        <v>8.2357805254679732</v>
      </c>
      <c r="AQ1120" s="17">
        <f t="shared" si="410"/>
        <v>11.545734878028105</v>
      </c>
      <c r="AR1120" s="17">
        <f t="shared" si="411"/>
        <v>20.011549605334785</v>
      </c>
      <c r="AU1120" s="17">
        <f t="shared" si="412"/>
        <v>0.92323796286572624</v>
      </c>
    </row>
    <row r="1121" spans="2:47" x14ac:dyDescent="0.25">
      <c r="B1121">
        <f>INDEX(RawData!$A$2:$A$1048576,MATCH(FmtData!$B$4+(ROW()-10),RawData!$A$2:$A$1048576,0))</f>
        <v>1306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57430555555</v>
      </c>
      <c r="D1121" s="46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1121">
        <f>INDEX(RawData!D$2:D$1048576,MATCH(FmtData!$B$4+(ROW()-10),RawData!$A$2:$A$1048576,0))</f>
        <v>2902.44</v>
      </c>
      <c r="F1121">
        <f>INDEX(RawData!E$2:E$1048576,MATCH(FmtData!$B$4+(ROW()-10),RawData!$A$2:$A$1048576,0))</f>
        <v>7.1738299999999997</v>
      </c>
      <c r="G1121">
        <f>INDEX(RawData!F$2:F$1048576,MATCH(FmtData!$B$4+(ROW()-10),RawData!$A$2:$A$1048576,0))</f>
        <v>-246.756</v>
      </c>
      <c r="H1121">
        <f>INDEX(RawData!G$2:G$1048576,MATCH(FmtData!$B$4+(ROW()-10),RawData!$A$2:$A$1048576,0))</f>
        <v>0.49976700000000002</v>
      </c>
      <c r="I1121">
        <f>INDEX(RawData!H$2:H$1048576,MATCH(FmtData!$B$4+(ROW()-10),RawData!$A$2:$A$1048576,0))</f>
        <v>-4.0875699999999996E-3</v>
      </c>
      <c r="J1121">
        <f>INDEX(RawData!I$2:I$1048576,MATCH(FmtData!$B$4+(ROW()-10),RawData!$A$2:$A$1048576,0))</f>
        <v>194.5</v>
      </c>
      <c r="K1121">
        <f>INDEX(RawData!J$2:J$1048576,MATCH(FmtData!$B$4+(ROW()-10),RawData!$A$2:$A$1048576,0))</f>
        <v>194.3</v>
      </c>
      <c r="L1121">
        <f>INDEX(RawData!K$2:K$1048576,MATCH(FmtData!$B$4+(ROW()-10),RawData!$A$2:$A$1048576,0))</f>
        <v>194.9</v>
      </c>
      <c r="M1121">
        <f>INDEX(RawData!L$2:L$1048576,MATCH(FmtData!$B$4+(ROW()-10),RawData!$A$2:$A$1048576,0))</f>
        <v>22.9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5</v>
      </c>
      <c r="P1121">
        <f>INDEX(RawData!O$2:O$1048576,MATCH(FmtData!$B$4+(ROW()-10),RawData!$A$2:$A$1048576,0))</f>
        <v>35.8078</v>
      </c>
      <c r="Q1121">
        <f>INDEX(RawData!P$2:P$1048576,MATCH(FmtData!$B$4+(ROW()-10),RawData!$A$2:$A$1048576,0))</f>
        <v>249.06200000000001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3204</v>
      </c>
      <c r="T1121">
        <f>INDEX(RawData!S$2:S$1048576,MATCH(FmtData!$B$4+(ROW()-10),RawData!$A$2:$A$1048576,0))</f>
        <v>0.52676999999999996</v>
      </c>
      <c r="U1121">
        <f>INDEX(RawData!T$2:T$1048576,MATCH(FmtData!$B$4+(ROW()-10),RawData!$A$2:$A$1048576,0))</f>
        <v>9.2086799999999993</v>
      </c>
      <c r="V1121">
        <f>INDEX(RawData!U$2:U$1048576,MATCH(FmtData!$B$4+(ROW()-10),RawData!$A$2:$A$1048576,0))</f>
        <v>9.3536400000000004</v>
      </c>
      <c r="W1121" s="8">
        <f t="shared" si="393"/>
        <v>0.14496000000000109</v>
      </c>
      <c r="X1121" s="8">
        <f t="shared" si="394"/>
        <v>0.20442427999999999</v>
      </c>
      <c r="Y1121" s="8">
        <f t="shared" si="395"/>
        <v>-0.15884651999999996</v>
      </c>
      <c r="Z1121" s="8">
        <f t="shared" si="396"/>
        <v>9.6875314540420572</v>
      </c>
      <c r="AA1121" s="8">
        <f t="shared" si="397"/>
        <v>10.050802254042056</v>
      </c>
      <c r="AB1121" s="8">
        <f t="shared" si="398"/>
        <v>9.8691668540420565</v>
      </c>
      <c r="AC1121" s="6">
        <f t="shared" si="413"/>
        <v>-258.27100000000002</v>
      </c>
      <c r="AD1121" s="15">
        <f t="shared" si="399"/>
        <v>1.5010000000000332</v>
      </c>
      <c r="AE1121" s="15">
        <f t="shared" si="400"/>
        <v>-51.325738150238863</v>
      </c>
      <c r="AF1121" s="15">
        <f t="shared" si="401"/>
        <v>41.299610510253387</v>
      </c>
      <c r="AG1121" s="15">
        <f t="shared" si="402"/>
        <v>-5.8227832609705956</v>
      </c>
      <c r="AH1121" s="15">
        <f t="shared" si="391"/>
        <v>-100.87860518134812</v>
      </c>
      <c r="AI1121" s="17">
        <f t="shared" si="403"/>
        <v>1.1545734878028104</v>
      </c>
      <c r="AJ1121" s="17">
        <f t="shared" si="404"/>
        <v>0.92323796286572624</v>
      </c>
      <c r="AK1121" s="17">
        <f t="shared" si="405"/>
        <v>0.86845409866681933</v>
      </c>
      <c r="AL1121" s="17">
        <f t="shared" si="406"/>
        <v>0.78174490703777533</v>
      </c>
      <c r="AM1121" s="17">
        <f t="shared" si="407"/>
        <v>0.82357805254679728</v>
      </c>
      <c r="AN1121" s="17">
        <f t="shared" si="408"/>
        <v>0.92323796286572624</v>
      </c>
      <c r="AO1121" s="17">
        <f t="shared" si="392"/>
        <v>3.9470230731113443E-3</v>
      </c>
      <c r="AP1121" s="17">
        <f t="shared" si="409"/>
        <v>8.2357805254679732</v>
      </c>
      <c r="AQ1121" s="17">
        <f t="shared" si="410"/>
        <v>11.545734878028105</v>
      </c>
      <c r="AR1121" s="17">
        <f t="shared" si="411"/>
        <v>20.011549605334785</v>
      </c>
      <c r="AU1121" s="17">
        <f t="shared" si="412"/>
        <v>0.92323796286572624</v>
      </c>
    </row>
    <row r="1122" spans="2:47" x14ac:dyDescent="0.25">
      <c r="B1122">
        <f>INDEX(RawData!$A$2:$A$1048576,MATCH(FmtData!$B$4+(ROW()-10),RawData!$A$2:$A$1048576,0))</f>
        <v>1307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57453703701</v>
      </c>
      <c r="D1122" s="46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1122">
        <f>INDEX(RawData!D$2:D$1048576,MATCH(FmtData!$B$4+(ROW()-10),RawData!$A$2:$A$1048576,0))</f>
        <v>2902.44</v>
      </c>
      <c r="F1122">
        <f>INDEX(RawData!E$2:E$1048576,MATCH(FmtData!$B$4+(ROW()-10),RawData!$A$2:$A$1048576,0))</f>
        <v>6.25</v>
      </c>
      <c r="G1122">
        <f>INDEX(RawData!F$2:F$1048576,MATCH(FmtData!$B$4+(ROW()-10),RawData!$A$2:$A$1048576,0))</f>
        <v>-246.756</v>
      </c>
      <c r="H1122">
        <f>INDEX(RawData!G$2:G$1048576,MATCH(FmtData!$B$4+(ROW()-10),RawData!$A$2:$A$1048576,0))</f>
        <v>0.49976700000000002</v>
      </c>
      <c r="I1122">
        <f>INDEX(RawData!H$2:H$1048576,MATCH(FmtData!$B$4+(ROW()-10),RawData!$A$2:$A$1048576,0))</f>
        <v>-4.0875699999999996E-3</v>
      </c>
      <c r="J1122">
        <f>INDEX(RawData!I$2:I$1048576,MATCH(FmtData!$B$4+(ROW()-10),RawData!$A$2:$A$1048576,0))</f>
        <v>194.6</v>
      </c>
      <c r="K1122">
        <f>INDEX(RawData!J$2:J$1048576,MATCH(FmtData!$B$4+(ROW()-10),RawData!$A$2:$A$1048576,0))</f>
        <v>194.4</v>
      </c>
      <c r="L1122">
        <f>INDEX(RawData!K$2:K$1048576,MATCH(FmtData!$B$4+(ROW()-10),RawData!$A$2:$A$1048576,0))</f>
        <v>194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5</v>
      </c>
      <c r="P1122">
        <f>INDEX(RawData!O$2:O$1048576,MATCH(FmtData!$B$4+(ROW()-10),RawData!$A$2:$A$1048576,0))</f>
        <v>35.8078</v>
      </c>
      <c r="Q1122">
        <f>INDEX(RawData!P$2:P$1048576,MATCH(FmtData!$B$4+(ROW()-10),RawData!$A$2:$A$1048576,0))</f>
        <v>249.06200000000001</v>
      </c>
      <c r="R1122">
        <f>INDEX(RawData!Q$2:Q$1048576,MATCH(FmtData!$B$4+(ROW()-10),RawData!$A$2:$A$1048576,0))</f>
        <v>1.8310500000000001E-3</v>
      </c>
      <c r="S1122">
        <f>INDEX(RawData!R$2:R$1048576,MATCH(FmtData!$B$4+(ROW()-10),RawData!$A$2:$A$1048576,0))</f>
        <v>0.333395</v>
      </c>
      <c r="T1122">
        <f>INDEX(RawData!S$2:S$1048576,MATCH(FmtData!$B$4+(ROW()-10),RawData!$A$2:$A$1048576,0))</f>
        <v>0.52676999999999996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536400000000004</v>
      </c>
      <c r="W1122" s="8">
        <f t="shared" si="393"/>
        <v>0.14038000000000039</v>
      </c>
      <c r="X1122" s="8">
        <f t="shared" si="394"/>
        <v>0.20393914000000002</v>
      </c>
      <c r="Y1122" s="8">
        <f t="shared" si="395"/>
        <v>-0.15884651999999996</v>
      </c>
      <c r="Z1122" s="8">
        <f t="shared" si="396"/>
        <v>9.6880165940420575</v>
      </c>
      <c r="AA1122" s="8">
        <f t="shared" si="397"/>
        <v>10.050802254042056</v>
      </c>
      <c r="AB1122" s="8">
        <f t="shared" si="398"/>
        <v>9.8694094240420576</v>
      </c>
      <c r="AC1122" s="6">
        <f t="shared" si="413"/>
        <v>-258.27100000000002</v>
      </c>
      <c r="AD1122" s="15">
        <f t="shared" si="399"/>
        <v>1.5010000000000332</v>
      </c>
      <c r="AE1122" s="15">
        <f t="shared" si="400"/>
        <v>-51.206333707368458</v>
      </c>
      <c r="AF1122" s="15">
        <f t="shared" si="401"/>
        <v>41.299610510253387</v>
      </c>
      <c r="AG1122" s="15">
        <f t="shared" si="402"/>
        <v>-5.7609385650453078</v>
      </c>
      <c r="AH1122" s="15">
        <f t="shared" si="391"/>
        <v>-100.75920073847772</v>
      </c>
      <c r="AI1122" s="17">
        <f t="shared" si="403"/>
        <v>1.1545734878028104</v>
      </c>
      <c r="AJ1122" s="17">
        <f t="shared" si="404"/>
        <v>0.92309764753095946</v>
      </c>
      <c r="AK1122" s="17">
        <f t="shared" si="405"/>
        <v>0.86832994044511469</v>
      </c>
      <c r="AL1122" s="17">
        <f t="shared" si="406"/>
        <v>0.78174490703777533</v>
      </c>
      <c r="AM1122" s="17">
        <f t="shared" si="407"/>
        <v>0.82352021566909217</v>
      </c>
      <c r="AN1122" s="17">
        <f t="shared" si="408"/>
        <v>0.92309764753095946</v>
      </c>
      <c r="AO1122" s="17">
        <f t="shared" si="392"/>
        <v>4.0873384078781161E-3</v>
      </c>
      <c r="AP1122" s="17">
        <f t="shared" si="409"/>
        <v>8.2352021566909208</v>
      </c>
      <c r="AQ1122" s="17">
        <f t="shared" si="410"/>
        <v>11.545734878028105</v>
      </c>
      <c r="AR1122" s="17">
        <f t="shared" si="411"/>
        <v>20.011549605334785</v>
      </c>
      <c r="AU1122" s="17">
        <f t="shared" si="412"/>
        <v>0.92309764753095946</v>
      </c>
    </row>
    <row r="1123" spans="2:47" x14ac:dyDescent="0.25">
      <c r="B1123">
        <f>INDEX(RawData!$A$2:$A$1048576,MATCH(FmtData!$B$4+(ROW()-10),RawData!$A$2:$A$1048576,0))</f>
        <v>1308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57476851855</v>
      </c>
      <c r="D1123" s="46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1123">
        <f>INDEX(RawData!D$2:D$1048576,MATCH(FmtData!$B$4+(ROW()-10),RawData!$A$2:$A$1048576,0))</f>
        <v>2901.19</v>
      </c>
      <c r="F1123">
        <f>INDEX(RawData!E$2:E$1048576,MATCH(FmtData!$B$4+(ROW()-10),RawData!$A$2:$A$1048576,0))</f>
        <v>6.25</v>
      </c>
      <c r="G1123">
        <f>INDEX(RawData!F$2:F$1048576,MATCH(FmtData!$B$4+(ROW()-10),RawData!$A$2:$A$1048576,0))</f>
        <v>-246.756</v>
      </c>
      <c r="H1123">
        <f>INDEX(RawData!G$2:G$1048576,MATCH(FmtData!$B$4+(ROW()-10),RawData!$A$2:$A$1048576,0))</f>
        <v>0.49976700000000002</v>
      </c>
      <c r="I1123">
        <f>INDEX(RawData!H$2:H$1048576,MATCH(FmtData!$B$4+(ROW()-10),RawData!$A$2:$A$1048576,0))</f>
        <v>-3.9036299999999999E-3</v>
      </c>
      <c r="J1123">
        <f>INDEX(RawData!I$2:I$1048576,MATCH(FmtData!$B$4+(ROW()-10),RawData!$A$2:$A$1048576,0))</f>
        <v>194.6</v>
      </c>
      <c r="K1123">
        <f>INDEX(RawData!J$2:J$1048576,MATCH(FmtData!$B$4+(ROW()-10),RawData!$A$2:$A$1048576,0))</f>
        <v>194.6</v>
      </c>
      <c r="L1123">
        <f>INDEX(RawData!K$2:K$1048576,MATCH(FmtData!$B$4+(ROW()-10),RawData!$A$2:$A$1048576,0))</f>
        <v>194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5</v>
      </c>
      <c r="P1123">
        <f>INDEX(RawData!O$2:O$1048576,MATCH(FmtData!$B$4+(ROW()-10),RawData!$A$2:$A$1048576,0))</f>
        <v>35.8078</v>
      </c>
      <c r="Q1123">
        <f>INDEX(RawData!P$2:P$1048576,MATCH(FmtData!$B$4+(ROW()-10),RawData!$A$2:$A$1048576,0))</f>
        <v>248.95400000000001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3204</v>
      </c>
      <c r="T1123">
        <f>INDEX(RawData!S$2:S$1048576,MATCH(FmtData!$B$4+(ROW()-10),RawData!$A$2:$A$1048576,0))</f>
        <v>0.52676999999999996</v>
      </c>
      <c r="U1123">
        <f>INDEX(RawData!T$2:T$1048576,MATCH(FmtData!$B$4+(ROW()-10),RawData!$A$2:$A$1048576,0))</f>
        <v>9.2086799999999993</v>
      </c>
      <c r="V1123">
        <f>INDEX(RawData!U$2:U$1048576,MATCH(FmtData!$B$4+(ROW()-10),RawData!$A$2:$A$1048576,0))</f>
        <v>9.3536400000000004</v>
      </c>
      <c r="W1123" s="8">
        <f t="shared" si="393"/>
        <v>0.14496000000000109</v>
      </c>
      <c r="X1123" s="8">
        <f t="shared" si="394"/>
        <v>0.20442427999999999</v>
      </c>
      <c r="Y1123" s="8">
        <f t="shared" si="395"/>
        <v>-0.15884651999999996</v>
      </c>
      <c r="Z1123" s="8">
        <f t="shared" si="396"/>
        <v>9.6875314540420572</v>
      </c>
      <c r="AA1123" s="8">
        <f t="shared" si="397"/>
        <v>10.050802254042056</v>
      </c>
      <c r="AB1123" s="8">
        <f t="shared" si="398"/>
        <v>9.8691668540420565</v>
      </c>
      <c r="AC1123" s="6">
        <f t="shared" si="413"/>
        <v>-258.37900000000002</v>
      </c>
      <c r="AD1123" s="15">
        <f t="shared" si="399"/>
        <v>1.3930000000000291</v>
      </c>
      <c r="AE1123" s="15">
        <f t="shared" si="400"/>
        <v>-51.325738150238863</v>
      </c>
      <c r="AF1123" s="15">
        <f t="shared" si="401"/>
        <v>41.299610510253387</v>
      </c>
      <c r="AG1123" s="15">
        <f t="shared" si="402"/>
        <v>-5.8227832609705956</v>
      </c>
      <c r="AH1123" s="15">
        <f t="shared" si="391"/>
        <v>-100.87860518134812</v>
      </c>
      <c r="AI1123" s="17">
        <f t="shared" si="403"/>
        <v>1.1547720355420632</v>
      </c>
      <c r="AJ1123" s="17">
        <f t="shared" si="404"/>
        <v>0.92323796286572624</v>
      </c>
      <c r="AK1123" s="17">
        <f t="shared" si="405"/>
        <v>0.86845409866681933</v>
      </c>
      <c r="AL1123" s="17">
        <f t="shared" si="406"/>
        <v>0.78174490703777533</v>
      </c>
      <c r="AM1123" s="17">
        <f t="shared" si="407"/>
        <v>0.82357805254679728</v>
      </c>
      <c r="AN1123" s="17">
        <f t="shared" si="408"/>
        <v>0.92323796286572624</v>
      </c>
      <c r="AO1123" s="17">
        <f t="shared" si="392"/>
        <v>3.9470230731113443E-3</v>
      </c>
      <c r="AP1123" s="17">
        <f t="shared" si="409"/>
        <v>8.2357805254679732</v>
      </c>
      <c r="AQ1123" s="17">
        <f t="shared" si="410"/>
        <v>11.547720355420632</v>
      </c>
      <c r="AR1123" s="17">
        <f t="shared" si="411"/>
        <v>20.002931188758847</v>
      </c>
      <c r="AU1123" s="17">
        <f t="shared" si="412"/>
        <v>0.92323796286572624</v>
      </c>
    </row>
    <row r="1124" spans="2:47" x14ac:dyDescent="0.25">
      <c r="B1124">
        <f>INDEX(RawData!$A$2:$A$1048576,MATCH(FmtData!$B$4+(ROW()-10),RawData!$A$2:$A$1048576,0))</f>
        <v>1309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57500000001</v>
      </c>
      <c r="D1124" s="46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1124">
        <f>INDEX(RawData!D$2:D$1048576,MATCH(FmtData!$B$4+(ROW()-10),RawData!$A$2:$A$1048576,0))</f>
        <v>2901.19</v>
      </c>
      <c r="F1124">
        <f>INDEX(RawData!E$2:E$1048576,MATCH(FmtData!$B$4+(ROW()-10),RawData!$A$2:$A$1048576,0))</f>
        <v>7.1738299999999997</v>
      </c>
      <c r="G1124">
        <f>INDEX(RawData!F$2:F$1048576,MATCH(FmtData!$B$4+(ROW()-10),RawData!$A$2:$A$1048576,0))</f>
        <v>-246.756</v>
      </c>
      <c r="H1124">
        <f>INDEX(RawData!G$2:G$1048576,MATCH(FmtData!$B$4+(ROW()-10),RawData!$A$2:$A$1048576,0))</f>
        <v>0.49978600000000001</v>
      </c>
      <c r="I1124">
        <f>INDEX(RawData!H$2:H$1048576,MATCH(FmtData!$B$4+(ROW()-10),RawData!$A$2:$A$1048576,0))</f>
        <v>-3.9036299999999999E-3</v>
      </c>
      <c r="J1124">
        <f>INDEX(RawData!I$2:I$1048576,MATCH(FmtData!$B$4+(ROW()-10),RawData!$A$2:$A$1048576,0))</f>
        <v>194.6</v>
      </c>
      <c r="K1124">
        <f>INDEX(RawData!J$2:J$1048576,MATCH(FmtData!$B$4+(ROW()-10),RawData!$A$2:$A$1048576,0))</f>
        <v>194.6</v>
      </c>
      <c r="L1124">
        <f>INDEX(RawData!K$2:K$1048576,MATCH(FmtData!$B$4+(ROW()-10),RawData!$A$2:$A$1048576,0))</f>
        <v>194.5</v>
      </c>
      <c r="M1124">
        <f>INDEX(RawData!L$2:L$1048576,MATCH(FmtData!$B$4+(ROW()-10),RawData!$A$2:$A$1048576,0))</f>
        <v>22.9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5</v>
      </c>
      <c r="P1124">
        <f>INDEX(RawData!O$2:O$1048576,MATCH(FmtData!$B$4+(ROW()-10),RawData!$A$2:$A$1048576,0))</f>
        <v>35.8078</v>
      </c>
      <c r="Q1124">
        <f>INDEX(RawData!P$2:P$1048576,MATCH(FmtData!$B$4+(ROW()-10),RawData!$A$2:$A$1048576,0))</f>
        <v>248.95400000000001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310800000000002</v>
      </c>
      <c r="T1124">
        <f>INDEX(RawData!S$2:S$1048576,MATCH(FmtData!$B$4+(ROW()-10),RawData!$A$2:$A$1048576,0))</f>
        <v>0.52676999999999996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93"/>
        <v>9.4599999999999795E-2</v>
      </c>
      <c r="X1124" s="8">
        <f t="shared" si="394"/>
        <v>0.20466811999999995</v>
      </c>
      <c r="Y1124" s="8">
        <f t="shared" si="395"/>
        <v>-0.15884651999999996</v>
      </c>
      <c r="Z1124" s="8">
        <f t="shared" si="396"/>
        <v>9.6872876140420576</v>
      </c>
      <c r="AA1124" s="8">
        <f t="shared" si="397"/>
        <v>10.050802254042056</v>
      </c>
      <c r="AB1124" s="8">
        <f t="shared" si="398"/>
        <v>9.8690449340420567</v>
      </c>
      <c r="AC1124" s="6">
        <f t="shared" si="413"/>
        <v>-258.37900000000002</v>
      </c>
      <c r="AD1124" s="15">
        <f t="shared" si="399"/>
        <v>1.3930000000000291</v>
      </c>
      <c r="AE1124" s="15">
        <f t="shared" si="400"/>
        <v>-51.38574866210115</v>
      </c>
      <c r="AF1124" s="15">
        <f t="shared" si="401"/>
        <v>41.299610510253387</v>
      </c>
      <c r="AG1124" s="15">
        <f t="shared" si="402"/>
        <v>-5.8538664153668378</v>
      </c>
      <c r="AH1124" s="15">
        <f t="shared" si="391"/>
        <v>-100.93861569321041</v>
      </c>
      <c r="AI1124" s="17">
        <f t="shared" si="403"/>
        <v>1.1547720355420632</v>
      </c>
      <c r="AJ1124" s="17">
        <f t="shared" si="404"/>
        <v>0.92330849892135503</v>
      </c>
      <c r="AK1124" s="17">
        <f t="shared" si="405"/>
        <v>0.86851651174921718</v>
      </c>
      <c r="AL1124" s="17">
        <f t="shared" si="406"/>
        <v>0.78174490703777533</v>
      </c>
      <c r="AM1124" s="17">
        <f t="shared" si="407"/>
        <v>0.82360712443882123</v>
      </c>
      <c r="AN1124" s="17">
        <f t="shared" si="408"/>
        <v>0.92330849892135503</v>
      </c>
      <c r="AO1124" s="17">
        <f t="shared" si="392"/>
        <v>3.876487017482555E-3</v>
      </c>
      <c r="AP1124" s="17">
        <f t="shared" si="409"/>
        <v>8.2360712443882118</v>
      </c>
      <c r="AQ1124" s="17">
        <f t="shared" si="410"/>
        <v>11.547720355420632</v>
      </c>
      <c r="AR1124" s="17">
        <f t="shared" si="411"/>
        <v>20.002931188758847</v>
      </c>
      <c r="AU1124" s="17">
        <f t="shared" si="412"/>
        <v>0.92330849892135503</v>
      </c>
    </row>
    <row r="1125" spans="2:47" x14ac:dyDescent="0.25">
      <c r="B1125">
        <f>INDEX(RawData!$A$2:$A$1048576,MATCH(FmtData!$B$4+(ROW()-10),RawData!$A$2:$A$1048576,0))</f>
        <v>1310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57523148147</v>
      </c>
      <c r="D1125" s="46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1125">
        <f>INDEX(RawData!D$2:D$1048576,MATCH(FmtData!$B$4+(ROW()-10),RawData!$A$2:$A$1048576,0))</f>
        <v>2902.44</v>
      </c>
      <c r="F1125">
        <f>INDEX(RawData!E$2:E$1048576,MATCH(FmtData!$B$4+(ROW()-10),RawData!$A$2:$A$1048576,0))</f>
        <v>7.1738299999999997</v>
      </c>
      <c r="G1125">
        <f>INDEX(RawData!F$2:F$1048576,MATCH(FmtData!$B$4+(ROW()-10),RawData!$A$2:$A$1048576,0))</f>
        <v>-246.756</v>
      </c>
      <c r="H1125">
        <f>INDEX(RawData!G$2:G$1048576,MATCH(FmtData!$B$4+(ROW()-10),RawData!$A$2:$A$1048576,0))</f>
        <v>0.49976700000000002</v>
      </c>
      <c r="I1125">
        <f>INDEX(RawData!H$2:H$1048576,MATCH(FmtData!$B$4+(ROW()-10),RawData!$A$2:$A$1048576,0))</f>
        <v>-3.9036299999999999E-3</v>
      </c>
      <c r="J1125">
        <f>INDEX(RawData!I$2:I$1048576,MATCH(FmtData!$B$4+(ROW()-10),RawData!$A$2:$A$1048576,0))</f>
        <v>194.6</v>
      </c>
      <c r="K1125">
        <f>INDEX(RawData!J$2:J$1048576,MATCH(FmtData!$B$4+(ROW()-10),RawData!$A$2:$A$1048576,0))</f>
        <v>194.7</v>
      </c>
      <c r="L1125">
        <f>INDEX(RawData!K$2:K$1048576,MATCH(FmtData!$B$4+(ROW()-10),RawData!$A$2:$A$1048576,0))</f>
        <v>194.4</v>
      </c>
      <c r="M1125">
        <f>INDEX(RawData!L$2:L$1048576,MATCH(FmtData!$B$4+(ROW()-10),RawData!$A$2:$A$1048576,0))</f>
        <v>22.9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5</v>
      </c>
      <c r="P1125">
        <f>INDEX(RawData!O$2:O$1048576,MATCH(FmtData!$B$4+(ROW()-10),RawData!$A$2:$A$1048576,0))</f>
        <v>35.8078</v>
      </c>
      <c r="Q1125">
        <f>INDEX(RawData!P$2:P$1048576,MATCH(FmtData!$B$4+(ROW()-10),RawData!$A$2:$A$1048576,0))</f>
        <v>248.95400000000001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329900000000001</v>
      </c>
      <c r="T1125">
        <f>INDEX(RawData!S$2:S$1048576,MATCH(FmtData!$B$4+(ROW()-10),RawData!$A$2:$A$1048576,0))</f>
        <v>0.52676999999999996</v>
      </c>
      <c r="U1125">
        <f>INDEX(RawData!T$2:T$1048576,MATCH(FmtData!$B$4+(ROW()-10),RawData!$A$2:$A$1048576,0))</f>
        <v>9.2086799999999993</v>
      </c>
      <c r="V1125">
        <f>INDEX(RawData!U$2:U$1048576,MATCH(FmtData!$B$4+(ROW()-10),RawData!$A$2:$A$1048576,0))</f>
        <v>9.3078599999999998</v>
      </c>
      <c r="W1125" s="8">
        <f t="shared" si="393"/>
        <v>9.918000000000049E-2</v>
      </c>
      <c r="X1125" s="8">
        <f t="shared" si="394"/>
        <v>0.20418297999999996</v>
      </c>
      <c r="Y1125" s="8">
        <f t="shared" si="395"/>
        <v>-0.15884651999999996</v>
      </c>
      <c r="Z1125" s="8">
        <f t="shared" si="396"/>
        <v>9.6877727540420562</v>
      </c>
      <c r="AA1125" s="8">
        <f t="shared" si="397"/>
        <v>10.050802254042056</v>
      </c>
      <c r="AB1125" s="8">
        <f t="shared" si="398"/>
        <v>9.869287504042056</v>
      </c>
      <c r="AC1125" s="6">
        <f t="shared" si="413"/>
        <v>-258.37900000000002</v>
      </c>
      <c r="AD1125" s="15">
        <f t="shared" si="399"/>
        <v>1.3930000000000291</v>
      </c>
      <c r="AE1125" s="15">
        <f t="shared" si="400"/>
        <v>-51.266349924827296</v>
      </c>
      <c r="AF1125" s="15">
        <f t="shared" si="401"/>
        <v>41.299610510253387</v>
      </c>
      <c r="AG1125" s="15">
        <f t="shared" si="402"/>
        <v>-5.7920231711459564</v>
      </c>
      <c r="AH1125" s="15">
        <f t="shared" si="391"/>
        <v>-100.81921695593655</v>
      </c>
      <c r="AI1125" s="17">
        <f t="shared" si="403"/>
        <v>1.1547720355420632</v>
      </c>
      <c r="AJ1125" s="17">
        <f t="shared" si="404"/>
        <v>0.92316816885181385</v>
      </c>
      <c r="AK1125" s="17">
        <f t="shared" si="405"/>
        <v>0.86839234161517487</v>
      </c>
      <c r="AL1125" s="17">
        <f t="shared" si="406"/>
        <v>0.78174490703777533</v>
      </c>
      <c r="AM1125" s="17">
        <f t="shared" si="407"/>
        <v>0.82354928483558965</v>
      </c>
      <c r="AN1125" s="17">
        <f t="shared" si="408"/>
        <v>0.92316816885181385</v>
      </c>
      <c r="AO1125" s="17">
        <f t="shared" si="392"/>
        <v>4.0168170870237274E-3</v>
      </c>
      <c r="AP1125" s="17">
        <f t="shared" si="409"/>
        <v>8.2354928483558965</v>
      </c>
      <c r="AQ1125" s="17">
        <f t="shared" si="410"/>
        <v>11.547720355420632</v>
      </c>
      <c r="AR1125" s="17">
        <f t="shared" si="411"/>
        <v>20.011549605334785</v>
      </c>
      <c r="AU1125" s="17">
        <f t="shared" si="412"/>
        <v>0.92316816885181385</v>
      </c>
    </row>
    <row r="1126" spans="2:47" x14ac:dyDescent="0.25">
      <c r="B1126">
        <f>INDEX(RawData!$A$2:$A$1048576,MATCH(FmtData!$B$4+(ROW()-10),RawData!$A$2:$A$1048576,0))</f>
        <v>1311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57546296294</v>
      </c>
      <c r="D1126" s="46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1126">
        <f>INDEX(RawData!D$2:D$1048576,MATCH(FmtData!$B$4+(ROW()-10),RawData!$A$2:$A$1048576,0))</f>
        <v>2902.44</v>
      </c>
      <c r="F1126">
        <f>INDEX(RawData!E$2:E$1048576,MATCH(FmtData!$B$4+(ROW()-10),RawData!$A$2:$A$1048576,0))</f>
        <v>7.1738299999999997</v>
      </c>
      <c r="G1126">
        <f>INDEX(RawData!F$2:F$1048576,MATCH(FmtData!$B$4+(ROW()-10),RawData!$A$2:$A$1048576,0))</f>
        <v>-246.756</v>
      </c>
      <c r="H1126">
        <f>INDEX(RawData!G$2:G$1048576,MATCH(FmtData!$B$4+(ROW()-10),RawData!$A$2:$A$1048576,0))</f>
        <v>0.49978600000000001</v>
      </c>
      <c r="I1126">
        <f>INDEX(RawData!H$2:H$1048576,MATCH(FmtData!$B$4+(ROW()-10),RawData!$A$2:$A$1048576,0))</f>
        <v>-4.0875699999999996E-3</v>
      </c>
      <c r="J1126">
        <f>INDEX(RawData!I$2:I$1048576,MATCH(FmtData!$B$4+(ROW()-10),RawData!$A$2:$A$1048576,0))</f>
        <v>194.6</v>
      </c>
      <c r="K1126">
        <f>INDEX(RawData!J$2:J$1048576,MATCH(FmtData!$B$4+(ROW()-10),RawData!$A$2:$A$1048576,0))</f>
        <v>194.9</v>
      </c>
      <c r="L1126">
        <f>INDEX(RawData!K$2:K$1048576,MATCH(FmtData!$B$4+(ROW()-10),RawData!$A$2:$A$1048576,0))</f>
        <v>194.2</v>
      </c>
      <c r="M1126">
        <f>INDEX(RawData!L$2:L$1048576,MATCH(FmtData!$B$4+(ROW()-10),RawData!$A$2:$A$1048576,0))</f>
        <v>22.9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5</v>
      </c>
      <c r="P1126">
        <f>INDEX(RawData!O$2:O$1048576,MATCH(FmtData!$B$4+(ROW()-10),RawData!$A$2:$A$1048576,0))</f>
        <v>35.8078</v>
      </c>
      <c r="Q1126">
        <f>INDEX(RawData!P$2:P$1048576,MATCH(FmtData!$B$4+(ROW()-10),RawData!$A$2:$A$1048576,0))</f>
        <v>248.95400000000001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349099999999998</v>
      </c>
      <c r="T1126">
        <f>INDEX(RawData!S$2:S$1048576,MATCH(FmtData!$B$4+(ROW()-10),RawData!$A$2:$A$1048576,0))</f>
        <v>0.52676999999999996</v>
      </c>
      <c r="U1126">
        <f>INDEX(RawData!T$2:T$1048576,MATCH(FmtData!$B$4+(ROW()-10),RawData!$A$2:$A$1048576,0))</f>
        <v>9.2086799999999993</v>
      </c>
      <c r="V1126">
        <f>INDEX(RawData!U$2:U$1048576,MATCH(FmtData!$B$4+(ROW()-10),RawData!$A$2:$A$1048576,0))</f>
        <v>9.3078599999999998</v>
      </c>
      <c r="W1126" s="8">
        <f t="shared" si="393"/>
        <v>9.918000000000049E-2</v>
      </c>
      <c r="X1126" s="8">
        <f t="shared" si="394"/>
        <v>0.20369530000000005</v>
      </c>
      <c r="Y1126" s="8">
        <f t="shared" si="395"/>
        <v>-0.15884651999999996</v>
      </c>
      <c r="Z1126" s="8">
        <f t="shared" si="396"/>
        <v>9.6882604340420571</v>
      </c>
      <c r="AA1126" s="8">
        <f t="shared" si="397"/>
        <v>10.050802254042056</v>
      </c>
      <c r="AB1126" s="8">
        <f t="shared" si="398"/>
        <v>9.8695313440420556</v>
      </c>
      <c r="AC1126" s="6">
        <f t="shared" si="413"/>
        <v>-258.37900000000002</v>
      </c>
      <c r="AD1126" s="15">
        <f t="shared" si="399"/>
        <v>1.3930000000000291</v>
      </c>
      <c r="AE1126" s="15">
        <f t="shared" si="400"/>
        <v>-51.146314622073646</v>
      </c>
      <c r="AF1126" s="15">
        <f t="shared" si="401"/>
        <v>41.299610510253387</v>
      </c>
      <c r="AG1126" s="15">
        <f t="shared" si="402"/>
        <v>-5.7298532292803657</v>
      </c>
      <c r="AH1126" s="15">
        <f t="shared" si="391"/>
        <v>-100.6991816531829</v>
      </c>
      <c r="AI1126" s="17">
        <f t="shared" si="403"/>
        <v>1.1547720355420632</v>
      </c>
      <c r="AJ1126" s="17">
        <f t="shared" si="404"/>
        <v>0.92302713361456334</v>
      </c>
      <c r="AK1126" s="17">
        <f t="shared" si="405"/>
        <v>0.86826754526133376</v>
      </c>
      <c r="AL1126" s="17">
        <f t="shared" si="406"/>
        <v>0.78174490703777533</v>
      </c>
      <c r="AM1126" s="17">
        <f t="shared" si="407"/>
        <v>0.82349114787237276</v>
      </c>
      <c r="AN1126" s="17">
        <f t="shared" si="408"/>
        <v>0.92302713361456334</v>
      </c>
      <c r="AO1126" s="17">
        <f t="shared" si="392"/>
        <v>4.157852324274236E-3</v>
      </c>
      <c r="AP1126" s="17">
        <f t="shared" si="409"/>
        <v>8.2349114787237276</v>
      </c>
      <c r="AQ1126" s="17">
        <f t="shared" si="410"/>
        <v>11.547720355420632</v>
      </c>
      <c r="AR1126" s="17">
        <f t="shared" si="411"/>
        <v>20.011549605334785</v>
      </c>
      <c r="AU1126" s="17">
        <f t="shared" si="412"/>
        <v>0.92302713361456334</v>
      </c>
    </row>
    <row r="1127" spans="2:47" x14ac:dyDescent="0.25">
      <c r="B1127">
        <f>INDEX(RawData!$A$2:$A$1048576,MATCH(FmtData!$B$4+(ROW()-10),RawData!$A$2:$A$1048576,0))</f>
        <v>1312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57569444447</v>
      </c>
      <c r="D1127" s="46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1127">
        <f>INDEX(RawData!D$2:D$1048576,MATCH(FmtData!$B$4+(ROW()-10),RawData!$A$2:$A$1048576,0))</f>
        <v>2902.44</v>
      </c>
      <c r="F1127">
        <f>INDEX(RawData!E$2:E$1048576,MATCH(FmtData!$B$4+(ROW()-10),RawData!$A$2:$A$1048576,0))</f>
        <v>7.1738299999999997</v>
      </c>
      <c r="G1127">
        <f>INDEX(RawData!F$2:F$1048576,MATCH(FmtData!$B$4+(ROW()-10),RawData!$A$2:$A$1048576,0))</f>
        <v>-246.756</v>
      </c>
      <c r="H1127">
        <f>INDEX(RawData!G$2:G$1048576,MATCH(FmtData!$B$4+(ROW()-10),RawData!$A$2:$A$1048576,0))</f>
        <v>0.49978600000000001</v>
      </c>
      <c r="I1127">
        <f>INDEX(RawData!H$2:H$1048576,MATCH(FmtData!$B$4+(ROW()-10),RawData!$A$2:$A$1048576,0))</f>
        <v>-3.9036299999999999E-3</v>
      </c>
      <c r="J1127">
        <f>INDEX(RawData!I$2:I$1048576,MATCH(FmtData!$B$4+(ROW()-10),RawData!$A$2:$A$1048576,0))</f>
        <v>194.7</v>
      </c>
      <c r="K1127">
        <f>INDEX(RawData!J$2:J$1048576,MATCH(FmtData!$B$4+(ROW()-10),RawData!$A$2:$A$1048576,0))</f>
        <v>195</v>
      </c>
      <c r="L1127">
        <f>INDEX(RawData!K$2:K$1048576,MATCH(FmtData!$B$4+(ROW()-10),RawData!$A$2:$A$1048576,0))</f>
        <v>194.1</v>
      </c>
      <c r="M1127">
        <f>INDEX(RawData!L$2:L$1048576,MATCH(FmtData!$B$4+(ROW()-10),RawData!$A$2:$A$1048576,0))</f>
        <v>22.9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5</v>
      </c>
      <c r="P1127">
        <f>INDEX(RawData!O$2:O$1048576,MATCH(FmtData!$B$4+(ROW()-10),RawData!$A$2:$A$1048576,0))</f>
        <v>35.8078</v>
      </c>
      <c r="Q1127">
        <f>INDEX(RawData!P$2:P$1048576,MATCH(FmtData!$B$4+(ROW()-10),RawData!$A$2:$A$1048576,0))</f>
        <v>248.79900000000001</v>
      </c>
      <c r="R1127">
        <f>INDEX(RawData!Q$2:Q$1048576,MATCH(FmtData!$B$4+(ROW()-10),RawData!$A$2:$A$1048576,0))</f>
        <v>2.4414100000000002E-3</v>
      </c>
      <c r="S1127">
        <f>INDEX(RawData!R$2:R$1048576,MATCH(FmtData!$B$4+(ROW()-10),RawData!$A$2:$A$1048576,0))</f>
        <v>0.333395</v>
      </c>
      <c r="T1127">
        <f>INDEX(RawData!S$2:S$1048576,MATCH(FmtData!$B$4+(ROW()-10),RawData!$A$2:$A$1048576,0))</f>
        <v>0.52676999999999996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93"/>
        <v>9.4599999999999795E-2</v>
      </c>
      <c r="X1127" s="8">
        <f t="shared" si="394"/>
        <v>0.20393914000000002</v>
      </c>
      <c r="Y1127" s="8">
        <f t="shared" si="395"/>
        <v>-0.15884651999999996</v>
      </c>
      <c r="Z1127" s="8">
        <f t="shared" si="396"/>
        <v>9.6880165940420575</v>
      </c>
      <c r="AA1127" s="8">
        <f t="shared" si="397"/>
        <v>10.050802254042056</v>
      </c>
      <c r="AB1127" s="8">
        <f t="shared" si="398"/>
        <v>9.8694094240420576</v>
      </c>
      <c r="AC1127" s="6">
        <f t="shared" si="413"/>
        <v>-258.53399999999999</v>
      </c>
      <c r="AD1127" s="15">
        <f t="shared" si="399"/>
        <v>1.2380000000000564</v>
      </c>
      <c r="AE1127" s="15">
        <f t="shared" si="400"/>
        <v>-51.206333707368458</v>
      </c>
      <c r="AF1127" s="15">
        <f t="shared" si="401"/>
        <v>41.299610510253387</v>
      </c>
      <c r="AG1127" s="15">
        <f t="shared" si="402"/>
        <v>-5.7609385650453078</v>
      </c>
      <c r="AH1127" s="15">
        <f t="shared" si="391"/>
        <v>-100.75920073847772</v>
      </c>
      <c r="AI1127" s="17">
        <f t="shared" si="403"/>
        <v>1.1550571076750658</v>
      </c>
      <c r="AJ1127" s="17">
        <f t="shared" si="404"/>
        <v>0.92309764753095946</v>
      </c>
      <c r="AK1127" s="17">
        <f t="shared" si="405"/>
        <v>0.86832994044511469</v>
      </c>
      <c r="AL1127" s="17">
        <f t="shared" si="406"/>
        <v>0.78174490703777533</v>
      </c>
      <c r="AM1127" s="17">
        <f t="shared" si="407"/>
        <v>0.82352021566909217</v>
      </c>
      <c r="AN1127" s="17">
        <f t="shared" si="408"/>
        <v>0.92309764753095946</v>
      </c>
      <c r="AO1127" s="17">
        <f t="shared" si="392"/>
        <v>4.0873384078781161E-3</v>
      </c>
      <c r="AP1127" s="17">
        <f t="shared" si="409"/>
        <v>8.2352021566909208</v>
      </c>
      <c r="AQ1127" s="17">
        <f t="shared" si="410"/>
        <v>11.550571076750657</v>
      </c>
      <c r="AR1127" s="17">
        <f t="shared" si="411"/>
        <v>20.011549605334785</v>
      </c>
      <c r="AU1127" s="17">
        <f t="shared" si="412"/>
        <v>0.92309764753095946</v>
      </c>
    </row>
    <row r="1128" spans="2:47" x14ac:dyDescent="0.25">
      <c r="B1128">
        <f>INDEX(RawData!$A$2:$A$1048576,MATCH(FmtData!$B$4+(ROW()-10),RawData!$A$2:$A$1048576,0))</f>
        <v>1313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57592592594</v>
      </c>
      <c r="D1128" s="46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1128">
        <f>INDEX(RawData!D$2:D$1048576,MATCH(FmtData!$B$4+(ROW()-10),RawData!$A$2:$A$1048576,0))</f>
        <v>2902.44</v>
      </c>
      <c r="F1128">
        <f>INDEX(RawData!E$2:E$1048576,MATCH(FmtData!$B$4+(ROW()-10),RawData!$A$2:$A$1048576,0))</f>
        <v>7.1738299999999997</v>
      </c>
      <c r="G1128">
        <f>INDEX(RawData!F$2:F$1048576,MATCH(FmtData!$B$4+(ROW()-10),RawData!$A$2:$A$1048576,0))</f>
        <v>-246.756</v>
      </c>
      <c r="H1128">
        <f>INDEX(RawData!G$2:G$1048576,MATCH(FmtData!$B$4+(ROW()-10),RawData!$A$2:$A$1048576,0))</f>
        <v>0.49978600000000001</v>
      </c>
      <c r="I1128">
        <f>INDEX(RawData!H$2:H$1048576,MATCH(FmtData!$B$4+(ROW()-10),RawData!$A$2:$A$1048576,0))</f>
        <v>-4.0875699999999996E-3</v>
      </c>
      <c r="J1128">
        <f>INDEX(RawData!I$2:I$1048576,MATCH(FmtData!$B$4+(ROW()-10),RawData!$A$2:$A$1048576,0))</f>
        <v>194.7</v>
      </c>
      <c r="K1128">
        <f>INDEX(RawData!J$2:J$1048576,MATCH(FmtData!$B$4+(ROW()-10),RawData!$A$2:$A$1048576,0))</f>
        <v>195</v>
      </c>
      <c r="L1128">
        <f>INDEX(RawData!K$2:K$1048576,MATCH(FmtData!$B$4+(ROW()-10),RawData!$A$2:$A$1048576,0))</f>
        <v>193.8</v>
      </c>
      <c r="M1128">
        <f>INDEX(RawData!L$2:L$1048576,MATCH(FmtData!$B$4+(ROW()-10),RawData!$A$2:$A$1048576,0))</f>
        <v>22.9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5</v>
      </c>
      <c r="P1128">
        <f>INDEX(RawData!O$2:O$1048576,MATCH(FmtData!$B$4+(ROW()-10),RawData!$A$2:$A$1048576,0))</f>
        <v>35.8078</v>
      </c>
      <c r="Q1128">
        <f>INDEX(RawData!P$2:P$1048576,MATCH(FmtData!$B$4+(ROW()-10),RawData!$A$2:$A$1048576,0))</f>
        <v>248.83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301199999999997</v>
      </c>
      <c r="T1128">
        <f>INDEX(RawData!S$2:S$1048576,MATCH(FmtData!$B$4+(ROW()-10),RawData!$A$2:$A$1048576,0))</f>
        <v>0.52676999999999996</v>
      </c>
      <c r="U1128">
        <f>INDEX(RawData!T$2:T$1048576,MATCH(FmtData!$B$4+(ROW()-10),RawData!$A$2:$A$1048576,0))</f>
        <v>9.2086799999999993</v>
      </c>
      <c r="V1128">
        <f>INDEX(RawData!U$2:U$1048576,MATCH(FmtData!$B$4+(ROW()-10),RawData!$A$2:$A$1048576,0))</f>
        <v>9.3078599999999998</v>
      </c>
      <c r="W1128" s="8">
        <f t="shared" si="393"/>
        <v>9.918000000000049E-2</v>
      </c>
      <c r="X1128" s="8">
        <f t="shared" si="394"/>
        <v>0.20491196000000006</v>
      </c>
      <c r="Y1128" s="8">
        <f t="shared" si="395"/>
        <v>-0.15884651999999996</v>
      </c>
      <c r="Z1128" s="8">
        <f t="shared" si="396"/>
        <v>9.6870437740420563</v>
      </c>
      <c r="AA1128" s="8">
        <f t="shared" si="397"/>
        <v>10.050802254042056</v>
      </c>
      <c r="AB1128" s="8">
        <f t="shared" si="398"/>
        <v>9.868923014042057</v>
      </c>
      <c r="AC1128" s="6">
        <f t="shared" si="413"/>
        <v>-258.50300000000004</v>
      </c>
      <c r="AD1128" s="15">
        <f t="shared" si="399"/>
        <v>1.2690000000000055</v>
      </c>
      <c r="AE1128" s="15">
        <f t="shared" si="400"/>
        <v>-51.4457563063321</v>
      </c>
      <c r="AF1128" s="15">
        <f t="shared" si="401"/>
        <v>41.299610510253387</v>
      </c>
      <c r="AG1128" s="15">
        <f t="shared" si="402"/>
        <v>-5.8849488401232293</v>
      </c>
      <c r="AH1128" s="15">
        <f t="shared" si="391"/>
        <v>-100.99862333744136</v>
      </c>
      <c r="AI1128" s="17">
        <f t="shared" si="403"/>
        <v>1.1550000819891542</v>
      </c>
      <c r="AJ1128" s="17">
        <f t="shared" si="404"/>
        <v>0.92337904238444768</v>
      </c>
      <c r="AK1128" s="17">
        <f t="shared" si="405"/>
        <v>0.86857893082004389</v>
      </c>
      <c r="AL1128" s="17">
        <f t="shared" si="406"/>
        <v>0.78174490703777533</v>
      </c>
      <c r="AM1128" s="17">
        <f t="shared" si="407"/>
        <v>0.82363619770086383</v>
      </c>
      <c r="AN1128" s="17">
        <f t="shared" si="408"/>
        <v>0.92337904238444768</v>
      </c>
      <c r="AO1128" s="17">
        <f t="shared" si="392"/>
        <v>3.8059435543899012E-3</v>
      </c>
      <c r="AP1128" s="17">
        <f t="shared" si="409"/>
        <v>8.236361977008638</v>
      </c>
      <c r="AQ1128" s="17">
        <f t="shared" si="410"/>
        <v>11.550000819891542</v>
      </c>
      <c r="AR1128" s="17">
        <f t="shared" si="411"/>
        <v>20.011549605334785</v>
      </c>
      <c r="AU1128" s="17">
        <f t="shared" si="412"/>
        <v>0.92337904238444768</v>
      </c>
    </row>
    <row r="1129" spans="2:47" x14ac:dyDescent="0.25">
      <c r="B1129">
        <f>INDEX(RawData!$A$2:$A$1048576,MATCH(FmtData!$B$4+(ROW()-10),RawData!$A$2:$A$1048576,0))</f>
        <v>1314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5761574074</v>
      </c>
      <c r="D1129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1129">
        <f>INDEX(RawData!D$2:D$1048576,MATCH(FmtData!$B$4+(ROW()-10),RawData!$A$2:$A$1048576,0))</f>
        <v>2902.44</v>
      </c>
      <c r="F1129">
        <f>INDEX(RawData!E$2:E$1048576,MATCH(FmtData!$B$4+(ROW()-10),RawData!$A$2:$A$1048576,0))</f>
        <v>7.1738299999999997</v>
      </c>
      <c r="G1129">
        <f>INDEX(RawData!F$2:F$1048576,MATCH(FmtData!$B$4+(ROW()-10),RawData!$A$2:$A$1048576,0))</f>
        <v>-246.756</v>
      </c>
      <c r="H1129">
        <f>INDEX(RawData!G$2:G$1048576,MATCH(FmtData!$B$4+(ROW()-10),RawData!$A$2:$A$1048576,0))</f>
        <v>0.49976700000000002</v>
      </c>
      <c r="I1129">
        <f>INDEX(RawData!H$2:H$1048576,MATCH(FmtData!$B$4+(ROW()-10),RawData!$A$2:$A$1048576,0))</f>
        <v>-4.0875699999999996E-3</v>
      </c>
      <c r="J1129">
        <f>INDEX(RawData!I$2:I$1048576,MATCH(FmtData!$B$4+(ROW()-10),RawData!$A$2:$A$1048576,0))</f>
        <v>194.8</v>
      </c>
      <c r="K1129">
        <f>INDEX(RawData!J$2:J$1048576,MATCH(FmtData!$B$4+(ROW()-10),RawData!$A$2:$A$1048576,0))</f>
        <v>195.1</v>
      </c>
      <c r="L1129">
        <f>INDEX(RawData!K$2:K$1048576,MATCH(FmtData!$B$4+(ROW()-10),RawData!$A$2:$A$1048576,0))</f>
        <v>193.7</v>
      </c>
      <c r="M1129">
        <f>INDEX(RawData!L$2:L$1048576,MATCH(FmtData!$B$4+(ROW()-10),RawData!$A$2:$A$1048576,0))</f>
        <v>22.9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5</v>
      </c>
      <c r="P1129">
        <f>INDEX(RawData!O$2:O$1048576,MATCH(FmtData!$B$4+(ROW()-10),RawData!$A$2:$A$1048576,0))</f>
        <v>35.8078</v>
      </c>
      <c r="Q1129">
        <f>INDEX(RawData!P$2:P$1048576,MATCH(FmtData!$B$4+(ROW()-10),RawData!$A$2:$A$1048576,0))</f>
        <v>248.79900000000001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329900000000001</v>
      </c>
      <c r="T1129">
        <f>INDEX(RawData!S$2:S$1048576,MATCH(FmtData!$B$4+(ROW()-10),RawData!$A$2:$A$1048576,0))</f>
        <v>0.52676999999999996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536400000000004</v>
      </c>
      <c r="W1129" s="8">
        <f t="shared" si="393"/>
        <v>0.14038000000000039</v>
      </c>
      <c r="X1129" s="8">
        <f t="shared" si="394"/>
        <v>0.20418297999999996</v>
      </c>
      <c r="Y1129" s="8">
        <f t="shared" si="395"/>
        <v>-0.15884651999999996</v>
      </c>
      <c r="Z1129" s="8">
        <f t="shared" si="396"/>
        <v>9.6877727540420562</v>
      </c>
      <c r="AA1129" s="8">
        <f t="shared" si="397"/>
        <v>10.050802254042056</v>
      </c>
      <c r="AB1129" s="8">
        <f t="shared" si="398"/>
        <v>9.869287504042056</v>
      </c>
      <c r="AC1129" s="6">
        <f t="shared" si="413"/>
        <v>-258.53399999999999</v>
      </c>
      <c r="AD1129" s="15">
        <f t="shared" si="399"/>
        <v>1.2380000000000564</v>
      </c>
      <c r="AE1129" s="15">
        <f t="shared" si="400"/>
        <v>-51.266349924827296</v>
      </c>
      <c r="AF1129" s="15">
        <f t="shared" si="401"/>
        <v>41.299610510253387</v>
      </c>
      <c r="AG1129" s="15">
        <f t="shared" si="402"/>
        <v>-5.7920231711459564</v>
      </c>
      <c r="AH1129" s="15">
        <f t="shared" si="391"/>
        <v>-100.81921695593655</v>
      </c>
      <c r="AI1129" s="17">
        <f t="shared" si="403"/>
        <v>1.1550571076750658</v>
      </c>
      <c r="AJ1129" s="17">
        <f t="shared" si="404"/>
        <v>0.92316816885181385</v>
      </c>
      <c r="AK1129" s="17">
        <f t="shared" si="405"/>
        <v>0.86839234161517487</v>
      </c>
      <c r="AL1129" s="17">
        <f t="shared" si="406"/>
        <v>0.78174490703777533</v>
      </c>
      <c r="AM1129" s="17">
        <f t="shared" si="407"/>
        <v>0.82354928483558965</v>
      </c>
      <c r="AN1129" s="17">
        <f t="shared" si="408"/>
        <v>0.92316816885181385</v>
      </c>
      <c r="AO1129" s="17">
        <f t="shared" si="392"/>
        <v>4.0168170870237274E-3</v>
      </c>
      <c r="AP1129" s="17">
        <f t="shared" si="409"/>
        <v>8.2354928483558965</v>
      </c>
      <c r="AQ1129" s="17">
        <f t="shared" si="410"/>
        <v>11.550571076750657</v>
      </c>
      <c r="AR1129" s="17">
        <f t="shared" si="411"/>
        <v>20.011549605334785</v>
      </c>
      <c r="AU1129" s="17">
        <f t="shared" si="412"/>
        <v>0.92316816885181385</v>
      </c>
    </row>
    <row r="1130" spans="2:47" x14ac:dyDescent="0.25">
      <c r="B1130">
        <f>INDEX(RawData!$A$2:$A$1048576,MATCH(FmtData!$B$4+(ROW()-10),RawData!$A$2:$A$1048576,0))</f>
        <v>1315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57638888886</v>
      </c>
      <c r="D1130" s="46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1130">
        <f>INDEX(RawData!D$2:D$1048576,MATCH(FmtData!$B$4+(ROW()-10),RawData!$A$2:$A$1048576,0))</f>
        <v>2902.44</v>
      </c>
      <c r="F1130">
        <f>INDEX(RawData!E$2:E$1048576,MATCH(FmtData!$B$4+(ROW()-10),RawData!$A$2:$A$1048576,0))</f>
        <v>7.1738299999999997</v>
      </c>
      <c r="G1130">
        <f>INDEX(RawData!F$2:F$1048576,MATCH(FmtData!$B$4+(ROW()-10),RawData!$A$2:$A$1048576,0))</f>
        <v>-246.756</v>
      </c>
      <c r="H1130">
        <f>INDEX(RawData!G$2:G$1048576,MATCH(FmtData!$B$4+(ROW()-10),RawData!$A$2:$A$1048576,0))</f>
        <v>0.49978600000000001</v>
      </c>
      <c r="I1130">
        <f>INDEX(RawData!H$2:H$1048576,MATCH(FmtData!$B$4+(ROW()-10),RawData!$A$2:$A$1048576,0))</f>
        <v>-3.9036299999999999E-3</v>
      </c>
      <c r="J1130">
        <f>INDEX(RawData!I$2:I$1048576,MATCH(FmtData!$B$4+(ROW()-10),RawData!$A$2:$A$1048576,0))</f>
        <v>195</v>
      </c>
      <c r="K1130">
        <f>INDEX(RawData!J$2:J$1048576,MATCH(FmtData!$B$4+(ROW()-10),RawData!$A$2:$A$1048576,0))</f>
        <v>195.3</v>
      </c>
      <c r="L1130">
        <f>INDEX(RawData!K$2:K$1048576,MATCH(FmtData!$B$4+(ROW()-10),RawData!$A$2:$A$1048576,0))</f>
        <v>193.6</v>
      </c>
      <c r="M1130">
        <f>INDEX(RawData!L$2:L$1048576,MATCH(FmtData!$B$4+(ROW()-10),RawData!$A$2:$A$1048576,0))</f>
        <v>22.9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5</v>
      </c>
      <c r="P1130">
        <f>INDEX(RawData!O$2:O$1048576,MATCH(FmtData!$B$4+(ROW()-10),RawData!$A$2:$A$1048576,0))</f>
        <v>35.8078</v>
      </c>
      <c r="Q1130">
        <f>INDEX(RawData!P$2:P$1048576,MATCH(FmtData!$B$4+(ROW()-10),RawData!$A$2:$A$1048576,0))</f>
        <v>248.79900000000001</v>
      </c>
      <c r="R1130">
        <f>INDEX(RawData!Q$2:Q$1048576,MATCH(FmtData!$B$4+(ROW()-10),RawData!$A$2:$A$1048576,0))</f>
        <v>1.8310500000000001E-3</v>
      </c>
      <c r="S1130">
        <f>INDEX(RawData!R$2:R$1048576,MATCH(FmtData!$B$4+(ROW()-10),RawData!$A$2:$A$1048576,0))</f>
        <v>0.33291599999999999</v>
      </c>
      <c r="T1130">
        <f>INDEX(RawData!S$2:S$1048576,MATCH(FmtData!$B$4+(ROW()-10),RawData!$A$2:$A$1048576,0))</f>
        <v>0.52676999999999996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536400000000004</v>
      </c>
      <c r="W1130" s="8">
        <f t="shared" si="393"/>
        <v>0.14038000000000039</v>
      </c>
      <c r="X1130" s="8">
        <f t="shared" si="394"/>
        <v>0.20515580000000003</v>
      </c>
      <c r="Y1130" s="8">
        <f t="shared" si="395"/>
        <v>-0.15884651999999996</v>
      </c>
      <c r="Z1130" s="8">
        <f t="shared" si="396"/>
        <v>9.6867999340420567</v>
      </c>
      <c r="AA1130" s="8">
        <f t="shared" si="397"/>
        <v>10.050802254042056</v>
      </c>
      <c r="AB1130" s="8">
        <f t="shared" si="398"/>
        <v>9.8688010940420554</v>
      </c>
      <c r="AC1130" s="6">
        <f t="shared" si="413"/>
        <v>-258.53399999999999</v>
      </c>
      <c r="AD1130" s="15">
        <f t="shared" si="399"/>
        <v>1.2380000000000564</v>
      </c>
      <c r="AE1130" s="15">
        <f t="shared" si="400"/>
        <v>-51.505761082998788</v>
      </c>
      <c r="AF1130" s="15">
        <f t="shared" si="401"/>
        <v>41.299610510253387</v>
      </c>
      <c r="AG1130" s="15">
        <f t="shared" si="402"/>
        <v>-5.916030535249206</v>
      </c>
      <c r="AH1130" s="15">
        <f t="shared" si="391"/>
        <v>-101.05862811410805</v>
      </c>
      <c r="AI1130" s="17">
        <f t="shared" si="403"/>
        <v>1.1550571076750658</v>
      </c>
      <c r="AJ1130" s="17">
        <f t="shared" si="404"/>
        <v>0.92344959325600828</v>
      </c>
      <c r="AK1130" s="17">
        <f t="shared" si="405"/>
        <v>0.86864135588001712</v>
      </c>
      <c r="AL1130" s="17">
        <f t="shared" si="406"/>
        <v>0.78174490703777533</v>
      </c>
      <c r="AM1130" s="17">
        <f t="shared" si="407"/>
        <v>0.82366527233300679</v>
      </c>
      <c r="AN1130" s="17">
        <f t="shared" si="408"/>
        <v>0.92344959325600828</v>
      </c>
      <c r="AO1130" s="17">
        <f t="shared" si="392"/>
        <v>3.7353926828292972E-3</v>
      </c>
      <c r="AP1130" s="17">
        <f t="shared" si="409"/>
        <v>8.2366527233300673</v>
      </c>
      <c r="AQ1130" s="17">
        <f t="shared" si="410"/>
        <v>11.550571076750657</v>
      </c>
      <c r="AR1130" s="17">
        <f t="shared" si="411"/>
        <v>20.011549605334785</v>
      </c>
      <c r="AU1130" s="17">
        <f t="shared" si="412"/>
        <v>0.92344959325600828</v>
      </c>
    </row>
    <row r="1131" spans="2:47" x14ac:dyDescent="0.25">
      <c r="B1131">
        <f>INDEX(RawData!$A$2:$A$1048576,MATCH(FmtData!$B$4+(ROW()-10),RawData!$A$2:$A$1048576,0))</f>
        <v>1316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5766203704</v>
      </c>
      <c r="D1131" s="46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1131">
        <f>INDEX(RawData!D$2:D$1048576,MATCH(FmtData!$B$4+(ROW()-10),RawData!$A$2:$A$1048576,0))</f>
        <v>2902.44</v>
      </c>
      <c r="F1131">
        <f>INDEX(RawData!E$2:E$1048576,MATCH(FmtData!$B$4+(ROW()-10),RawData!$A$2:$A$1048576,0))</f>
        <v>7.1738299999999997</v>
      </c>
      <c r="G1131">
        <f>INDEX(RawData!F$2:F$1048576,MATCH(FmtData!$B$4+(ROW()-10),RawData!$A$2:$A$1048576,0))</f>
        <v>-246.756</v>
      </c>
      <c r="H1131">
        <f>INDEX(RawData!G$2:G$1048576,MATCH(FmtData!$B$4+(ROW()-10),RawData!$A$2:$A$1048576,0))</f>
        <v>0.49978600000000001</v>
      </c>
      <c r="I1131">
        <f>INDEX(RawData!H$2:H$1048576,MATCH(FmtData!$B$4+(ROW()-10),RawData!$A$2:$A$1048576,0))</f>
        <v>-3.9036299999999999E-3</v>
      </c>
      <c r="J1131">
        <f>INDEX(RawData!I$2:I$1048576,MATCH(FmtData!$B$4+(ROW()-10),RawData!$A$2:$A$1048576,0))</f>
        <v>195</v>
      </c>
      <c r="K1131">
        <f>INDEX(RawData!J$2:J$1048576,MATCH(FmtData!$B$4+(ROW()-10),RawData!$A$2:$A$1048576,0))</f>
        <v>195.4</v>
      </c>
      <c r="L1131">
        <f>INDEX(RawData!K$2:K$1048576,MATCH(FmtData!$B$4+(ROW()-10),RawData!$A$2:$A$1048576,0))</f>
        <v>193.4</v>
      </c>
      <c r="M1131">
        <f>INDEX(RawData!L$2:L$1048576,MATCH(FmtData!$B$4+(ROW()-10),RawData!$A$2:$A$1048576,0))</f>
        <v>22.9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5</v>
      </c>
      <c r="P1131">
        <f>INDEX(RawData!O$2:O$1048576,MATCH(FmtData!$B$4+(ROW()-10),RawData!$A$2:$A$1048576,0))</f>
        <v>35.8078</v>
      </c>
      <c r="Q1131">
        <f>INDEX(RawData!P$2:P$1048576,MATCH(FmtData!$B$4+(ROW()-10),RawData!$A$2:$A$1048576,0))</f>
        <v>248.83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3395</v>
      </c>
      <c r="T1131">
        <f>INDEX(RawData!S$2:S$1048576,MATCH(FmtData!$B$4+(ROW()-10),RawData!$A$2:$A$1048576,0))</f>
        <v>0.52676999999999996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536400000000004</v>
      </c>
      <c r="W1131" s="8">
        <f t="shared" si="393"/>
        <v>0.14038000000000039</v>
      </c>
      <c r="X1131" s="8">
        <f t="shared" si="394"/>
        <v>0.20393914000000002</v>
      </c>
      <c r="Y1131" s="8">
        <f t="shared" si="395"/>
        <v>-0.15884651999999996</v>
      </c>
      <c r="Z1131" s="8">
        <f t="shared" si="396"/>
        <v>9.6880165940420575</v>
      </c>
      <c r="AA1131" s="8">
        <f t="shared" si="397"/>
        <v>10.050802254042056</v>
      </c>
      <c r="AB1131" s="8">
        <f t="shared" si="398"/>
        <v>9.8694094240420576</v>
      </c>
      <c r="AC1131" s="6">
        <f t="shared" si="413"/>
        <v>-258.50300000000004</v>
      </c>
      <c r="AD1131" s="15">
        <f t="shared" si="399"/>
        <v>1.2690000000000055</v>
      </c>
      <c r="AE1131" s="15">
        <f t="shared" si="400"/>
        <v>-51.206333707368458</v>
      </c>
      <c r="AF1131" s="15">
        <f t="shared" si="401"/>
        <v>41.299610510253387</v>
      </c>
      <c r="AG1131" s="15">
        <f t="shared" si="402"/>
        <v>-5.7609385650453078</v>
      </c>
      <c r="AH1131" s="15">
        <f t="shared" si="391"/>
        <v>-100.75920073847772</v>
      </c>
      <c r="AI1131" s="17">
        <f t="shared" si="403"/>
        <v>1.1550000819891542</v>
      </c>
      <c r="AJ1131" s="17">
        <f t="shared" si="404"/>
        <v>0.92309764753095946</v>
      </c>
      <c r="AK1131" s="17">
        <f t="shared" si="405"/>
        <v>0.86832994044511469</v>
      </c>
      <c r="AL1131" s="17">
        <f t="shared" si="406"/>
        <v>0.78174490703777533</v>
      </c>
      <c r="AM1131" s="17">
        <f t="shared" si="407"/>
        <v>0.82352021566909217</v>
      </c>
      <c r="AN1131" s="17">
        <f t="shared" si="408"/>
        <v>0.92309764753095946</v>
      </c>
      <c r="AO1131" s="17">
        <f t="shared" si="392"/>
        <v>4.0873384078781161E-3</v>
      </c>
      <c r="AP1131" s="17">
        <f t="shared" si="409"/>
        <v>8.2352021566909208</v>
      </c>
      <c r="AQ1131" s="17">
        <f t="shared" si="410"/>
        <v>11.550000819891542</v>
      </c>
      <c r="AR1131" s="17">
        <f t="shared" si="411"/>
        <v>20.011549605334785</v>
      </c>
      <c r="AU1131" s="17">
        <f t="shared" si="412"/>
        <v>0.92309764753095946</v>
      </c>
    </row>
    <row r="1132" spans="2:47" x14ac:dyDescent="0.25">
      <c r="B1132">
        <f>INDEX(RawData!$A$2:$A$1048576,MATCH(FmtData!$B$4+(ROW()-10),RawData!$A$2:$A$1048576,0))</f>
        <v>1317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57685185186</v>
      </c>
      <c r="D1132" s="46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1132">
        <f>INDEX(RawData!D$2:D$1048576,MATCH(FmtData!$B$4+(ROW()-10),RawData!$A$2:$A$1048576,0))</f>
        <v>2902.44</v>
      </c>
      <c r="F1132">
        <f>INDEX(RawData!E$2:E$1048576,MATCH(FmtData!$B$4+(ROW()-10),RawData!$A$2:$A$1048576,0))</f>
        <v>7.1738299999999997</v>
      </c>
      <c r="G1132">
        <f>INDEX(RawData!F$2:F$1048576,MATCH(FmtData!$B$4+(ROW()-10),RawData!$A$2:$A$1048576,0))</f>
        <v>-246.756</v>
      </c>
      <c r="H1132">
        <f>INDEX(RawData!G$2:G$1048576,MATCH(FmtData!$B$4+(ROW()-10),RawData!$A$2:$A$1048576,0))</f>
        <v>0.49978600000000001</v>
      </c>
      <c r="I1132">
        <f>INDEX(RawData!H$2:H$1048576,MATCH(FmtData!$B$4+(ROW()-10),RawData!$A$2:$A$1048576,0))</f>
        <v>-3.9036299999999999E-3</v>
      </c>
      <c r="J1132">
        <f>INDEX(RawData!I$2:I$1048576,MATCH(FmtData!$B$4+(ROW()-10),RawData!$A$2:$A$1048576,0))</f>
        <v>195.1</v>
      </c>
      <c r="K1132">
        <f>INDEX(RawData!J$2:J$1048576,MATCH(FmtData!$B$4+(ROW()-10),RawData!$A$2:$A$1048576,0))</f>
        <v>195.5</v>
      </c>
      <c r="L1132">
        <f>INDEX(RawData!K$2:K$1048576,MATCH(FmtData!$B$4+(ROW()-10),RawData!$A$2:$A$1048576,0))</f>
        <v>193.3</v>
      </c>
      <c r="M1132">
        <f>INDEX(RawData!L$2:L$1048576,MATCH(FmtData!$B$4+(ROW()-10),RawData!$A$2:$A$1048576,0))</f>
        <v>22.9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5</v>
      </c>
      <c r="P1132">
        <f>INDEX(RawData!O$2:O$1048576,MATCH(FmtData!$B$4+(ROW()-10),RawData!$A$2:$A$1048576,0))</f>
        <v>35.8078</v>
      </c>
      <c r="Q1132">
        <f>INDEX(RawData!P$2:P$1048576,MATCH(FmtData!$B$4+(ROW()-10),RawData!$A$2:$A$1048576,0))</f>
        <v>248.67500000000001</v>
      </c>
      <c r="R1132">
        <f>INDEX(RawData!Q$2:Q$1048576,MATCH(FmtData!$B$4+(ROW()-10),RawData!$A$2:$A$1048576,0))</f>
        <v>2.4414100000000002E-3</v>
      </c>
      <c r="S1132">
        <f>INDEX(RawData!R$2:R$1048576,MATCH(FmtData!$B$4+(ROW()-10),RawData!$A$2:$A$1048576,0))</f>
        <v>0.333395</v>
      </c>
      <c r="T1132">
        <f>INDEX(RawData!S$2:S$1048576,MATCH(FmtData!$B$4+(ROW()-10),RawData!$A$2:$A$1048576,0))</f>
        <v>0.52676999999999996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536400000000004</v>
      </c>
      <c r="W1132" s="8">
        <f t="shared" si="393"/>
        <v>0.14038000000000039</v>
      </c>
      <c r="X1132" s="8">
        <f t="shared" si="394"/>
        <v>0.20393914000000002</v>
      </c>
      <c r="Y1132" s="8">
        <f t="shared" si="395"/>
        <v>-0.15884651999999996</v>
      </c>
      <c r="Z1132" s="8">
        <f t="shared" si="396"/>
        <v>9.6880165940420575</v>
      </c>
      <c r="AA1132" s="8">
        <f t="shared" si="397"/>
        <v>10.050802254042056</v>
      </c>
      <c r="AB1132" s="8">
        <f t="shared" si="398"/>
        <v>9.8694094240420576</v>
      </c>
      <c r="AC1132" s="6">
        <f t="shared" si="413"/>
        <v>-258.65800000000002</v>
      </c>
      <c r="AD1132" s="15">
        <f t="shared" si="399"/>
        <v>1.1140000000000327</v>
      </c>
      <c r="AE1132" s="15">
        <f t="shared" si="400"/>
        <v>-51.206333707368458</v>
      </c>
      <c r="AF1132" s="15">
        <f t="shared" si="401"/>
        <v>41.299610510253387</v>
      </c>
      <c r="AG1132" s="15">
        <f t="shared" si="402"/>
        <v>-5.7609385650453078</v>
      </c>
      <c r="AH1132" s="15">
        <f t="shared" ref="AH1132:AH1195" si="414">$AH$234+(AE1132-$AE$234)</f>
        <v>-100.75920073847772</v>
      </c>
      <c r="AI1132" s="17">
        <f t="shared" si="403"/>
        <v>1.1552852667402871</v>
      </c>
      <c r="AJ1132" s="17">
        <f t="shared" si="404"/>
        <v>0.92309764753095946</v>
      </c>
      <c r="AK1132" s="17">
        <f t="shared" si="405"/>
        <v>0.86832994044511469</v>
      </c>
      <c r="AL1132" s="17">
        <f t="shared" si="406"/>
        <v>0.78174490703777533</v>
      </c>
      <c r="AM1132" s="17">
        <f t="shared" si="407"/>
        <v>0.82352021566909217</v>
      </c>
      <c r="AN1132" s="17">
        <f t="shared" si="408"/>
        <v>0.92309764753095946</v>
      </c>
      <c r="AO1132" s="17">
        <f t="shared" si="392"/>
        <v>4.0873384078781161E-3</v>
      </c>
      <c r="AP1132" s="17">
        <f t="shared" si="409"/>
        <v>8.2352021566909208</v>
      </c>
      <c r="AQ1132" s="17">
        <f t="shared" si="410"/>
        <v>11.55285266740287</v>
      </c>
      <c r="AR1132" s="17">
        <f t="shared" si="411"/>
        <v>20.011549605334785</v>
      </c>
      <c r="AU1132" s="17">
        <f t="shared" si="412"/>
        <v>0.92309764753095946</v>
      </c>
    </row>
    <row r="1133" spans="2:47" x14ac:dyDescent="0.25">
      <c r="B1133">
        <f>INDEX(RawData!$A$2:$A$1048576,MATCH(FmtData!$B$4+(ROW()-10),RawData!$A$2:$A$1048576,0))</f>
        <v>1318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57708333332</v>
      </c>
      <c r="D1133" s="46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1133">
        <f>INDEX(RawData!D$2:D$1048576,MATCH(FmtData!$B$4+(ROW()-10),RawData!$A$2:$A$1048576,0))</f>
        <v>2902.44</v>
      </c>
      <c r="F1133">
        <f>INDEX(RawData!E$2:E$1048576,MATCH(FmtData!$B$4+(ROW()-10),RawData!$A$2:$A$1048576,0))</f>
        <v>7.1738299999999997</v>
      </c>
      <c r="G1133">
        <f>INDEX(RawData!F$2:F$1048576,MATCH(FmtData!$B$4+(ROW()-10),RawData!$A$2:$A$1048576,0))</f>
        <v>-246.756</v>
      </c>
      <c r="H1133">
        <f>INDEX(RawData!G$2:G$1048576,MATCH(FmtData!$B$4+(ROW()-10),RawData!$A$2:$A$1048576,0))</f>
        <v>0.49978600000000001</v>
      </c>
      <c r="I1133">
        <f>INDEX(RawData!H$2:H$1048576,MATCH(FmtData!$B$4+(ROW()-10),RawData!$A$2:$A$1048576,0))</f>
        <v>-3.9036299999999999E-3</v>
      </c>
      <c r="J1133">
        <f>INDEX(RawData!I$2:I$1048576,MATCH(FmtData!$B$4+(ROW()-10),RawData!$A$2:$A$1048576,0))</f>
        <v>195.3</v>
      </c>
      <c r="K1133">
        <f>INDEX(RawData!J$2:J$1048576,MATCH(FmtData!$B$4+(ROW()-10),RawData!$A$2:$A$1048576,0))</f>
        <v>195.6</v>
      </c>
      <c r="L1133">
        <f>INDEX(RawData!K$2:K$1048576,MATCH(FmtData!$B$4+(ROW()-10),RawData!$A$2:$A$1048576,0))</f>
        <v>193.1</v>
      </c>
      <c r="M1133">
        <f>INDEX(RawData!L$2:L$1048576,MATCH(FmtData!$B$4+(ROW()-10),RawData!$A$2:$A$1048576,0))</f>
        <v>22.9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5</v>
      </c>
      <c r="P1133">
        <f>INDEX(RawData!O$2:O$1048576,MATCH(FmtData!$B$4+(ROW()-10),RawData!$A$2:$A$1048576,0))</f>
        <v>35.8078</v>
      </c>
      <c r="Q1133">
        <f>INDEX(RawData!P$2:P$1048576,MATCH(FmtData!$B$4+(ROW()-10),RawData!$A$2:$A$1048576,0))</f>
        <v>248.67500000000001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361800000000003</v>
      </c>
      <c r="T1133">
        <f>INDEX(RawData!S$2:S$1048576,MATCH(FmtData!$B$4+(ROW()-10),RawData!$A$2:$A$1048576,0))</f>
        <v>0.52676999999999996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536400000000004</v>
      </c>
      <c r="W1133" s="8">
        <f t="shared" si="393"/>
        <v>0.14038000000000039</v>
      </c>
      <c r="X1133" s="8">
        <f t="shared" si="394"/>
        <v>0.20337271999999992</v>
      </c>
      <c r="Y1133" s="8">
        <f t="shared" si="395"/>
        <v>-0.15884651999999996</v>
      </c>
      <c r="Z1133" s="8">
        <f t="shared" si="396"/>
        <v>9.6885830140420577</v>
      </c>
      <c r="AA1133" s="8">
        <f t="shared" si="397"/>
        <v>10.050802254042056</v>
      </c>
      <c r="AB1133" s="8">
        <f t="shared" si="398"/>
        <v>9.8696926340420568</v>
      </c>
      <c r="AC1133" s="6">
        <f t="shared" si="413"/>
        <v>-258.65800000000002</v>
      </c>
      <c r="AD1133" s="15">
        <f t="shared" si="399"/>
        <v>1.1140000000000327</v>
      </c>
      <c r="AE1133" s="15">
        <f t="shared" si="400"/>
        <v>-51.066909967236143</v>
      </c>
      <c r="AF1133" s="15">
        <f t="shared" si="401"/>
        <v>41.299610510253387</v>
      </c>
      <c r="AG1133" s="15">
        <f t="shared" si="402"/>
        <v>-5.6887287993528162</v>
      </c>
      <c r="AH1133" s="15">
        <f t="shared" si="414"/>
        <v>-100.6197769983454</v>
      </c>
      <c r="AI1133" s="17">
        <f t="shared" si="403"/>
        <v>1.1552852667402871</v>
      </c>
      <c r="AJ1133" s="17">
        <f t="shared" si="404"/>
        <v>0.92293386095466312</v>
      </c>
      <c r="AK1133" s="17">
        <f t="shared" si="405"/>
        <v>0.86818501082955934</v>
      </c>
      <c r="AL1133" s="17">
        <f t="shared" si="406"/>
        <v>0.78174490703777533</v>
      </c>
      <c r="AM1133" s="17">
        <f t="shared" si="407"/>
        <v>0.82345269570417134</v>
      </c>
      <c r="AN1133" s="17">
        <f t="shared" si="408"/>
        <v>0.92293386095466312</v>
      </c>
      <c r="AO1133" s="17">
        <f t="shared" si="392"/>
        <v>4.6733109943138951E-3</v>
      </c>
      <c r="AP1133" s="17">
        <f t="shared" si="409"/>
        <v>8.2345269570417141</v>
      </c>
      <c r="AQ1133" s="17">
        <f t="shared" si="410"/>
        <v>11.55285266740287</v>
      </c>
      <c r="AR1133" s="17">
        <f t="shared" si="411"/>
        <v>20.011549605334785</v>
      </c>
      <c r="AU1133" s="17">
        <f t="shared" si="412"/>
        <v>0.92293386095466312</v>
      </c>
    </row>
    <row r="1134" spans="2:47" x14ac:dyDescent="0.25">
      <c r="B1134">
        <f>INDEX(RawData!$A$2:$A$1048576,MATCH(FmtData!$B$4+(ROW()-10),RawData!$A$2:$A$1048576,0))</f>
        <v>1319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57731481479</v>
      </c>
      <c r="D1134" s="46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1134">
        <f>INDEX(RawData!D$2:D$1048576,MATCH(FmtData!$B$4+(ROW()-10),RawData!$A$2:$A$1048576,0))</f>
        <v>2902.44</v>
      </c>
      <c r="F1134">
        <f>INDEX(RawData!E$2:E$1048576,MATCH(FmtData!$B$4+(ROW()-10),RawData!$A$2:$A$1048576,0))</f>
        <v>7.1738299999999997</v>
      </c>
      <c r="G1134">
        <f>INDEX(RawData!F$2:F$1048576,MATCH(FmtData!$B$4+(ROW()-10),RawData!$A$2:$A$1048576,0))</f>
        <v>-246.756</v>
      </c>
      <c r="H1134">
        <f>INDEX(RawData!G$2:G$1048576,MATCH(FmtData!$B$4+(ROW()-10),RawData!$A$2:$A$1048576,0))</f>
        <v>0.49978600000000001</v>
      </c>
      <c r="I1134">
        <f>INDEX(RawData!H$2:H$1048576,MATCH(FmtData!$B$4+(ROW()-10),RawData!$A$2:$A$1048576,0))</f>
        <v>-3.9036299999999999E-3</v>
      </c>
      <c r="J1134">
        <f>INDEX(RawData!I$2:I$1048576,MATCH(FmtData!$B$4+(ROW()-10),RawData!$A$2:$A$1048576,0))</f>
        <v>195.4</v>
      </c>
      <c r="K1134">
        <f>INDEX(RawData!J$2:J$1048576,MATCH(FmtData!$B$4+(ROW()-10),RawData!$A$2:$A$1048576,0))</f>
        <v>195.7</v>
      </c>
      <c r="L1134">
        <f>INDEX(RawData!K$2:K$1048576,MATCH(FmtData!$B$4+(ROW()-10),RawData!$A$2:$A$1048576,0))</f>
        <v>193</v>
      </c>
      <c r="M1134">
        <f>INDEX(RawData!L$2:L$1048576,MATCH(FmtData!$B$4+(ROW()-10),RawData!$A$2:$A$1048576,0))</f>
        <v>22.9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5</v>
      </c>
      <c r="P1134">
        <f>INDEX(RawData!O$2:O$1048576,MATCH(FmtData!$B$4+(ROW()-10),RawData!$A$2:$A$1048576,0))</f>
        <v>35.8078</v>
      </c>
      <c r="Q1134">
        <f>INDEX(RawData!P$2:P$1048576,MATCH(FmtData!$B$4+(ROW()-10),RawData!$A$2:$A$1048576,0))</f>
        <v>248.67500000000001</v>
      </c>
      <c r="R1134">
        <f>INDEX(RawData!Q$2:Q$1048576,MATCH(FmtData!$B$4+(ROW()-10),RawData!$A$2:$A$1048576,0))</f>
        <v>1.8310500000000001E-3</v>
      </c>
      <c r="S1134">
        <f>INDEX(RawData!R$2:R$1048576,MATCH(FmtData!$B$4+(ROW()-10),RawData!$A$2:$A$1048576,0))</f>
        <v>0.33329900000000001</v>
      </c>
      <c r="T1134">
        <f>INDEX(RawData!S$2:S$1048576,MATCH(FmtData!$B$4+(ROW()-10),RawData!$A$2:$A$1048576,0))</f>
        <v>0.52676999999999996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536400000000004</v>
      </c>
      <c r="W1134" s="8">
        <f t="shared" si="393"/>
        <v>0.14038000000000039</v>
      </c>
      <c r="X1134" s="8">
        <f t="shared" si="394"/>
        <v>0.20418297999999996</v>
      </c>
      <c r="Y1134" s="8">
        <f t="shared" si="395"/>
        <v>-0.15884651999999996</v>
      </c>
      <c r="Z1134" s="8">
        <f t="shared" si="396"/>
        <v>9.6877727540420562</v>
      </c>
      <c r="AA1134" s="8">
        <f t="shared" si="397"/>
        <v>10.050802254042056</v>
      </c>
      <c r="AB1134" s="8">
        <f t="shared" si="398"/>
        <v>9.869287504042056</v>
      </c>
      <c r="AC1134" s="6">
        <f t="shared" si="413"/>
        <v>-258.65800000000002</v>
      </c>
      <c r="AD1134" s="15">
        <f t="shared" si="399"/>
        <v>1.1140000000000327</v>
      </c>
      <c r="AE1134" s="15">
        <f t="shared" si="400"/>
        <v>-51.266349924827296</v>
      </c>
      <c r="AF1134" s="15">
        <f t="shared" si="401"/>
        <v>41.299610510253387</v>
      </c>
      <c r="AG1134" s="15">
        <f t="shared" si="402"/>
        <v>-5.7920231711459564</v>
      </c>
      <c r="AH1134" s="15">
        <f t="shared" si="414"/>
        <v>-100.81921695593655</v>
      </c>
      <c r="AI1134" s="17">
        <f t="shared" si="403"/>
        <v>1.1552852667402871</v>
      </c>
      <c r="AJ1134" s="17">
        <f t="shared" si="404"/>
        <v>0.92316816885181385</v>
      </c>
      <c r="AK1134" s="17">
        <f t="shared" si="405"/>
        <v>0.86839234161517487</v>
      </c>
      <c r="AL1134" s="17">
        <f t="shared" si="406"/>
        <v>0.78174490703777533</v>
      </c>
      <c r="AM1134" s="17">
        <f t="shared" si="407"/>
        <v>0.82354928483558965</v>
      </c>
      <c r="AN1134" s="17">
        <f t="shared" si="408"/>
        <v>0.92316816885181385</v>
      </c>
      <c r="AO1134" s="17">
        <f t="shared" si="392"/>
        <v>4.4390030971631633E-3</v>
      </c>
      <c r="AP1134" s="17">
        <f t="shared" si="409"/>
        <v>8.2354928483558965</v>
      </c>
      <c r="AQ1134" s="17">
        <f t="shared" si="410"/>
        <v>11.55285266740287</v>
      </c>
      <c r="AR1134" s="17">
        <f t="shared" si="411"/>
        <v>20.011549605334785</v>
      </c>
      <c r="AU1134" s="17">
        <f t="shared" si="412"/>
        <v>0.92316816885181385</v>
      </c>
    </row>
    <row r="1135" spans="2:47" x14ac:dyDescent="0.25">
      <c r="B1135">
        <f>INDEX(RawData!$A$2:$A$1048576,MATCH(FmtData!$B$4+(ROW()-10),RawData!$A$2:$A$1048576,0))</f>
        <v>1320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57743055555</v>
      </c>
      <c r="D1135" s="46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6.25</v>
      </c>
      <c r="G1135">
        <f>INDEX(RawData!F$2:F$1048576,MATCH(FmtData!$B$4+(ROW()-10),RawData!$A$2:$A$1048576,0))</f>
        <v>-235.572</v>
      </c>
      <c r="H1135">
        <f>INDEX(RawData!G$2:G$1048576,MATCH(FmtData!$B$4+(ROW()-10),RawData!$A$2:$A$1048576,0))</f>
        <v>0.49978600000000001</v>
      </c>
      <c r="I1135">
        <f>INDEX(RawData!H$2:H$1048576,MATCH(FmtData!$B$4+(ROW()-10),RawData!$A$2:$A$1048576,0))</f>
        <v>-3.9036299999999999E-3</v>
      </c>
      <c r="J1135">
        <f>INDEX(RawData!I$2:I$1048576,MATCH(FmtData!$B$4+(ROW()-10),RawData!$A$2:$A$1048576,0))</f>
        <v>195.4</v>
      </c>
      <c r="K1135">
        <f>INDEX(RawData!J$2:J$1048576,MATCH(FmtData!$B$4+(ROW()-10),RawData!$A$2:$A$1048576,0))</f>
        <v>195.8</v>
      </c>
      <c r="L1135">
        <f>INDEX(RawData!K$2:K$1048576,MATCH(FmtData!$B$4+(ROW()-10),RawData!$A$2:$A$1048576,0))</f>
        <v>192.8</v>
      </c>
      <c r="M1135">
        <f>INDEX(RawData!L$2:L$1048576,MATCH(FmtData!$B$4+(ROW()-10),RawData!$A$2:$A$1048576,0))</f>
        <v>22.9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5</v>
      </c>
      <c r="P1135">
        <f>INDEX(RawData!O$2:O$1048576,MATCH(FmtData!$B$4+(ROW()-10),RawData!$A$2:$A$1048576,0))</f>
        <v>35.8078</v>
      </c>
      <c r="Q1135">
        <f>INDEX(RawData!P$2:P$1048576,MATCH(FmtData!$B$4+(ROW()-10),RawData!$A$2:$A$1048576,0))</f>
        <v>248.67500000000001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329900000000001</v>
      </c>
      <c r="T1135">
        <f>INDEX(RawData!S$2:S$1048576,MATCH(FmtData!$B$4+(ROW()-10),RawData!$A$2:$A$1048576,0))</f>
        <v>0.52676999999999996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536400000000004</v>
      </c>
      <c r="W1135" s="8">
        <f t="shared" si="393"/>
        <v>0.14038000000000039</v>
      </c>
      <c r="X1135" s="8">
        <f t="shared" si="394"/>
        <v>0.20418297999999996</v>
      </c>
      <c r="Y1135" s="8">
        <f t="shared" si="395"/>
        <v>-0.15884651999999996</v>
      </c>
      <c r="Z1135" s="8">
        <f t="shared" si="396"/>
        <v>9.6877727540420562</v>
      </c>
      <c r="AA1135" s="8">
        <f t="shared" si="397"/>
        <v>10.050802254042056</v>
      </c>
      <c r="AB1135" s="8">
        <f t="shared" si="398"/>
        <v>9.869287504042056</v>
      </c>
      <c r="AC1135" s="6">
        <f t="shared" si="413"/>
        <v>-258.65800000000002</v>
      </c>
      <c r="AD1135" s="15">
        <f t="shared" si="399"/>
        <v>1.1140000000000327</v>
      </c>
      <c r="AE1135" s="15">
        <f t="shared" si="400"/>
        <v>-51.266349924827296</v>
      </c>
      <c r="AF1135" s="15">
        <f t="shared" si="401"/>
        <v>41.299610510253387</v>
      </c>
      <c r="AG1135" s="15">
        <f t="shared" si="402"/>
        <v>-5.7920231711459564</v>
      </c>
      <c r="AH1135" s="15">
        <f t="shared" si="414"/>
        <v>-100.81921695593655</v>
      </c>
      <c r="AI1135" s="17">
        <f t="shared" si="403"/>
        <v>1.1552852667402871</v>
      </c>
      <c r="AJ1135" s="17">
        <f t="shared" si="404"/>
        <v>0.92316816885181385</v>
      </c>
      <c r="AK1135" s="17">
        <f t="shared" si="405"/>
        <v>0.86839234161517487</v>
      </c>
      <c r="AL1135" s="17">
        <f t="shared" si="406"/>
        <v>0.78174490703777533</v>
      </c>
      <c r="AM1135" s="17">
        <f t="shared" si="407"/>
        <v>0.82354928483558965</v>
      </c>
      <c r="AN1135" s="17">
        <f t="shared" si="408"/>
        <v>0.92316816885181385</v>
      </c>
      <c r="AO1135" s="17">
        <f t="shared" si="392"/>
        <v>4.4390030971631633E-3</v>
      </c>
      <c r="AP1135" s="17">
        <f t="shared" si="409"/>
        <v>8.2354928483558965</v>
      </c>
      <c r="AQ1135" s="17">
        <f t="shared" si="410"/>
        <v>11.55285266740287</v>
      </c>
      <c r="AR1135" s="17">
        <f t="shared" si="411"/>
        <v>20.011549605334785</v>
      </c>
      <c r="AU1135" s="17">
        <f t="shared" si="412"/>
        <v>0.92316816885181385</v>
      </c>
    </row>
    <row r="1136" spans="2:47" x14ac:dyDescent="0.25">
      <c r="B1136">
        <f>INDEX(RawData!$A$2:$A$1048576,MATCH(FmtData!$B$4+(ROW()-10),RawData!$A$2:$A$1048576,0))</f>
        <v>1321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57766203702</v>
      </c>
      <c r="D1136" s="46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1136">
        <f>INDEX(RawData!D$2:D$1048576,MATCH(FmtData!$B$4+(ROW()-10),RawData!$A$2:$A$1048576,0))</f>
        <v>2902.44</v>
      </c>
      <c r="F1136">
        <f>INDEX(RawData!E$2:E$1048576,MATCH(FmtData!$B$4+(ROW()-10),RawData!$A$2:$A$1048576,0))</f>
        <v>7.1738299999999997</v>
      </c>
      <c r="G1136">
        <f>INDEX(RawData!F$2:F$1048576,MATCH(FmtData!$B$4+(ROW()-10),RawData!$A$2:$A$1048576,0))</f>
        <v>-246.756</v>
      </c>
      <c r="H1136">
        <f>INDEX(RawData!G$2:G$1048576,MATCH(FmtData!$B$4+(ROW()-10),RawData!$A$2:$A$1048576,0))</f>
        <v>0.49978600000000001</v>
      </c>
      <c r="I1136">
        <f>INDEX(RawData!H$2:H$1048576,MATCH(FmtData!$B$4+(ROW()-10),RawData!$A$2:$A$1048576,0))</f>
        <v>-3.9036299999999999E-3</v>
      </c>
      <c r="J1136">
        <f>INDEX(RawData!I$2:I$1048576,MATCH(FmtData!$B$4+(ROW()-10),RawData!$A$2:$A$1048576,0))</f>
        <v>195.6</v>
      </c>
      <c r="K1136">
        <f>INDEX(RawData!J$2:J$1048576,MATCH(FmtData!$B$4+(ROW()-10),RawData!$A$2:$A$1048576,0))</f>
        <v>195.9</v>
      </c>
      <c r="L1136">
        <f>INDEX(RawData!K$2:K$1048576,MATCH(FmtData!$B$4+(ROW()-10),RawData!$A$2:$A$1048576,0))</f>
        <v>192.7</v>
      </c>
      <c r="M1136">
        <f>INDEX(RawData!L$2:L$1048576,MATCH(FmtData!$B$4+(ROW()-10),RawData!$A$2:$A$1048576,0))</f>
        <v>22.9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5</v>
      </c>
      <c r="P1136">
        <f>INDEX(RawData!O$2:O$1048576,MATCH(FmtData!$B$4+(ROW()-10),RawData!$A$2:$A$1048576,0))</f>
        <v>35.8078</v>
      </c>
      <c r="Q1136">
        <f>INDEX(RawData!P$2:P$1048576,MATCH(FmtData!$B$4+(ROW()-10),RawData!$A$2:$A$1048576,0))</f>
        <v>248.67500000000001</v>
      </c>
      <c r="R1136">
        <f>INDEX(RawData!Q$2:Q$1048576,MATCH(FmtData!$B$4+(ROW()-10),RawData!$A$2:$A$1048576,0))</f>
        <v>2.4414100000000002E-3</v>
      </c>
      <c r="S1136">
        <f>INDEX(RawData!R$2:R$1048576,MATCH(FmtData!$B$4+(ROW()-10),RawData!$A$2:$A$1048576,0))</f>
        <v>0.33310800000000002</v>
      </c>
      <c r="T1136">
        <f>INDEX(RawData!S$2:S$1048576,MATCH(FmtData!$B$4+(ROW()-10),RawData!$A$2:$A$1048576,0))</f>
        <v>0.52676999999999996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536400000000004</v>
      </c>
      <c r="W1136" s="8">
        <f t="shared" si="393"/>
        <v>0.14038000000000039</v>
      </c>
      <c r="X1136" s="8">
        <f t="shared" si="394"/>
        <v>0.20466811999999995</v>
      </c>
      <c r="Y1136" s="8">
        <f t="shared" si="395"/>
        <v>-0.15884651999999996</v>
      </c>
      <c r="Z1136" s="8">
        <f t="shared" si="396"/>
        <v>9.6872876140420576</v>
      </c>
      <c r="AA1136" s="8">
        <f t="shared" si="397"/>
        <v>10.050802254042056</v>
      </c>
      <c r="AB1136" s="8">
        <f t="shared" si="398"/>
        <v>9.8690449340420567</v>
      </c>
      <c r="AC1136" s="6">
        <f t="shared" si="413"/>
        <v>-258.65800000000002</v>
      </c>
      <c r="AD1136" s="15">
        <f t="shared" si="399"/>
        <v>1.1140000000000327</v>
      </c>
      <c r="AE1136" s="15">
        <f t="shared" si="400"/>
        <v>-51.38574866210115</v>
      </c>
      <c r="AF1136" s="15">
        <f t="shared" si="401"/>
        <v>41.299610510253387</v>
      </c>
      <c r="AG1136" s="15">
        <f t="shared" si="402"/>
        <v>-5.8538664153668378</v>
      </c>
      <c r="AH1136" s="15">
        <f t="shared" si="414"/>
        <v>-100.93861569321041</v>
      </c>
      <c r="AI1136" s="17">
        <f t="shared" si="403"/>
        <v>1.1552852667402871</v>
      </c>
      <c r="AJ1136" s="17">
        <f t="shared" si="404"/>
        <v>0.92330849892135503</v>
      </c>
      <c r="AK1136" s="17">
        <f t="shared" si="405"/>
        <v>0.86851651174921718</v>
      </c>
      <c r="AL1136" s="17">
        <f t="shared" si="406"/>
        <v>0.78174490703777533</v>
      </c>
      <c r="AM1136" s="17">
        <f t="shared" si="407"/>
        <v>0.82360712443882123</v>
      </c>
      <c r="AN1136" s="17">
        <f t="shared" si="408"/>
        <v>0.92330849892135503</v>
      </c>
      <c r="AO1136" s="17">
        <f t="shared" si="392"/>
        <v>4.2986730276219909E-3</v>
      </c>
      <c r="AP1136" s="17">
        <f t="shared" si="409"/>
        <v>8.2360712443882118</v>
      </c>
      <c r="AQ1136" s="17">
        <f t="shared" si="410"/>
        <v>11.55285266740287</v>
      </c>
      <c r="AR1136" s="17">
        <f t="shared" si="411"/>
        <v>20.011549605334785</v>
      </c>
      <c r="AU1136" s="17">
        <f t="shared" si="412"/>
        <v>0.92330849892135503</v>
      </c>
    </row>
    <row r="1137" spans="2:47" x14ac:dyDescent="0.25">
      <c r="B1137">
        <f>INDEX(RawData!$A$2:$A$1048576,MATCH(FmtData!$B$4+(ROW()-10),RawData!$A$2:$A$1048576,0))</f>
        <v>1322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57789351855</v>
      </c>
      <c r="D1137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7.1738299999999997</v>
      </c>
      <c r="G1137">
        <f>INDEX(RawData!F$2:F$1048576,MATCH(FmtData!$B$4+(ROW()-10),RawData!$A$2:$A$1048576,0))</f>
        <v>-246.756</v>
      </c>
      <c r="H1137">
        <f>INDEX(RawData!G$2:G$1048576,MATCH(FmtData!$B$4+(ROW()-10),RawData!$A$2:$A$1048576,0))</f>
        <v>0.49978600000000001</v>
      </c>
      <c r="I1137">
        <f>INDEX(RawData!H$2:H$1048576,MATCH(FmtData!$B$4+(ROW()-10),RawData!$A$2:$A$1048576,0))</f>
        <v>-3.9036299999999999E-3</v>
      </c>
      <c r="J1137">
        <f>INDEX(RawData!I$2:I$1048576,MATCH(FmtData!$B$4+(ROW()-10),RawData!$A$2:$A$1048576,0))</f>
        <v>195.7</v>
      </c>
      <c r="K1137">
        <f>INDEX(RawData!J$2:J$1048576,MATCH(FmtData!$B$4+(ROW()-10),RawData!$A$2:$A$1048576,0))</f>
        <v>196</v>
      </c>
      <c r="L1137">
        <f>INDEX(RawData!K$2:K$1048576,MATCH(FmtData!$B$4+(ROW()-10),RawData!$A$2:$A$1048576,0))</f>
        <v>192.6</v>
      </c>
      <c r="M1137">
        <f>INDEX(RawData!L$2:L$1048576,MATCH(FmtData!$B$4+(ROW()-10),RawData!$A$2:$A$1048576,0))</f>
        <v>22.9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4</v>
      </c>
      <c r="P1137">
        <f>INDEX(RawData!O$2:O$1048576,MATCH(FmtData!$B$4+(ROW()-10),RawData!$A$2:$A$1048576,0))</f>
        <v>35.8078</v>
      </c>
      <c r="Q1137">
        <f>INDEX(RawData!P$2:P$1048576,MATCH(FmtData!$B$4+(ROW()-10),RawData!$A$2:$A$1048576,0))</f>
        <v>248.67500000000001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310800000000002</v>
      </c>
      <c r="T1137">
        <f>INDEX(RawData!S$2:S$1048576,MATCH(FmtData!$B$4+(ROW()-10),RawData!$A$2:$A$1048576,0))</f>
        <v>0.52676999999999996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536400000000004</v>
      </c>
      <c r="W1137" s="8">
        <f t="shared" si="393"/>
        <v>0.14038000000000039</v>
      </c>
      <c r="X1137" s="8">
        <f t="shared" si="394"/>
        <v>0.20466811999999995</v>
      </c>
      <c r="Y1137" s="8">
        <f t="shared" si="395"/>
        <v>-0.15884651999999996</v>
      </c>
      <c r="Z1137" s="8">
        <f t="shared" si="396"/>
        <v>9.6872876140420576</v>
      </c>
      <c r="AA1137" s="8">
        <f t="shared" si="397"/>
        <v>10.050802254042056</v>
      </c>
      <c r="AB1137" s="8">
        <f t="shared" si="398"/>
        <v>9.8690449340420567</v>
      </c>
      <c r="AC1137" s="6">
        <f t="shared" si="413"/>
        <v>-258.65800000000002</v>
      </c>
      <c r="AD1137" s="15">
        <f t="shared" si="399"/>
        <v>1.1140000000000327</v>
      </c>
      <c r="AE1137" s="15">
        <f t="shared" si="400"/>
        <v>-51.38574866210115</v>
      </c>
      <c r="AF1137" s="15">
        <f t="shared" si="401"/>
        <v>41.299610510253387</v>
      </c>
      <c r="AG1137" s="15">
        <f t="shared" si="402"/>
        <v>-5.8538664153668378</v>
      </c>
      <c r="AH1137" s="15">
        <f t="shared" si="414"/>
        <v>-100.93861569321041</v>
      </c>
      <c r="AI1137" s="17">
        <f t="shared" si="403"/>
        <v>1.1552852667402871</v>
      </c>
      <c r="AJ1137" s="17">
        <f t="shared" si="404"/>
        <v>0.92330849892135503</v>
      </c>
      <c r="AK1137" s="17">
        <f t="shared" si="405"/>
        <v>0.86851651174921718</v>
      </c>
      <c r="AL1137" s="17">
        <f t="shared" si="406"/>
        <v>0.78174490703777533</v>
      </c>
      <c r="AM1137" s="17">
        <f t="shared" si="407"/>
        <v>0.82360712443882123</v>
      </c>
      <c r="AN1137" s="17">
        <f t="shared" si="408"/>
        <v>0.92330849892135503</v>
      </c>
      <c r="AO1137" s="17">
        <f t="shared" si="392"/>
        <v>4.2986730276219909E-3</v>
      </c>
      <c r="AP1137" s="17">
        <f t="shared" si="409"/>
        <v>8.2360712443882118</v>
      </c>
      <c r="AQ1137" s="17">
        <f t="shared" si="410"/>
        <v>11.55285266740287</v>
      </c>
      <c r="AR1137" s="17">
        <f t="shared" si="411"/>
        <v>20.011549605334785</v>
      </c>
      <c r="AU1137" s="17">
        <f t="shared" si="412"/>
        <v>0.92330849892135503</v>
      </c>
    </row>
    <row r="1138" spans="2:47" x14ac:dyDescent="0.25">
      <c r="B1138">
        <f>INDEX(RawData!$A$2:$A$1048576,MATCH(FmtData!$B$4+(ROW()-10),RawData!$A$2:$A$1048576,0))</f>
        <v>1323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57812500001</v>
      </c>
      <c r="D1138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1138">
        <f>INDEX(RawData!D$2:D$1048576,MATCH(FmtData!$B$4+(ROW()-10),RawData!$A$2:$A$1048576,0))</f>
        <v>2902.44</v>
      </c>
      <c r="F1138">
        <f>INDEX(RawData!E$2:E$1048576,MATCH(FmtData!$B$4+(ROW()-10),RawData!$A$2:$A$1048576,0))</f>
        <v>7.1738299999999997</v>
      </c>
      <c r="G1138">
        <f>INDEX(RawData!F$2:F$1048576,MATCH(FmtData!$B$4+(ROW()-10),RawData!$A$2:$A$1048576,0))</f>
        <v>-246.756</v>
      </c>
      <c r="H1138">
        <f>INDEX(RawData!G$2:G$1048576,MATCH(FmtData!$B$4+(ROW()-10),RawData!$A$2:$A$1048576,0))</f>
        <v>0.49978600000000001</v>
      </c>
      <c r="I1138">
        <f>INDEX(RawData!H$2:H$1048576,MATCH(FmtData!$B$4+(ROW()-10),RawData!$A$2:$A$1048576,0))</f>
        <v>-3.9036299999999999E-3</v>
      </c>
      <c r="J1138">
        <f>INDEX(RawData!I$2:I$1048576,MATCH(FmtData!$B$4+(ROW()-10),RawData!$A$2:$A$1048576,0))</f>
        <v>195.8</v>
      </c>
      <c r="K1138">
        <f>INDEX(RawData!J$2:J$1048576,MATCH(FmtData!$B$4+(ROW()-10),RawData!$A$2:$A$1048576,0))</f>
        <v>196.2</v>
      </c>
      <c r="L1138">
        <f>INDEX(RawData!K$2:K$1048576,MATCH(FmtData!$B$4+(ROW()-10),RawData!$A$2:$A$1048576,0))</f>
        <v>192.3</v>
      </c>
      <c r="M1138">
        <f>INDEX(RawData!L$2:L$1048576,MATCH(FmtData!$B$4+(ROW()-10),RawData!$A$2:$A$1048576,0))</f>
        <v>22.9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8078</v>
      </c>
      <c r="Q1138">
        <f>INDEX(RawData!P$2:P$1048576,MATCH(FmtData!$B$4+(ROW()-10),RawData!$A$2:$A$1048576,0))</f>
        <v>248.56700000000001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3395</v>
      </c>
      <c r="T1138">
        <f>INDEX(RawData!S$2:S$1048576,MATCH(FmtData!$B$4+(ROW()-10),RawData!$A$2:$A$1048576,0))</f>
        <v>0.52676999999999996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536400000000004</v>
      </c>
      <c r="W1138" s="8">
        <f t="shared" si="393"/>
        <v>0.14038000000000039</v>
      </c>
      <c r="X1138" s="8">
        <f t="shared" si="394"/>
        <v>0.20393914000000002</v>
      </c>
      <c r="Y1138" s="8">
        <f t="shared" si="395"/>
        <v>-0.15884651999999996</v>
      </c>
      <c r="Z1138" s="8">
        <f t="shared" si="396"/>
        <v>9.6880165940420575</v>
      </c>
      <c r="AA1138" s="8">
        <f t="shared" si="397"/>
        <v>10.050802254042056</v>
      </c>
      <c r="AB1138" s="8">
        <f t="shared" si="398"/>
        <v>9.8694094240420576</v>
      </c>
      <c r="AC1138" s="6">
        <f t="shared" si="413"/>
        <v>-258.76600000000002</v>
      </c>
      <c r="AD1138" s="15">
        <f t="shared" si="399"/>
        <v>1.0060000000000286</v>
      </c>
      <c r="AE1138" s="15">
        <f t="shared" si="400"/>
        <v>-51.206333707368458</v>
      </c>
      <c r="AF1138" s="15">
        <f t="shared" si="401"/>
        <v>41.299610510253387</v>
      </c>
      <c r="AG1138" s="15">
        <f t="shared" si="402"/>
        <v>-5.7609385650453078</v>
      </c>
      <c r="AH1138" s="15">
        <f t="shared" si="414"/>
        <v>-100.75920073847772</v>
      </c>
      <c r="AI1138" s="17">
        <f t="shared" si="403"/>
        <v>1.1554840593800646</v>
      </c>
      <c r="AJ1138" s="17">
        <f t="shared" si="404"/>
        <v>0.92309764753095946</v>
      </c>
      <c r="AK1138" s="17">
        <f t="shared" si="405"/>
        <v>0.86832994044511469</v>
      </c>
      <c r="AL1138" s="17">
        <f t="shared" si="406"/>
        <v>0.78174490703777533</v>
      </c>
      <c r="AM1138" s="17">
        <f t="shared" si="407"/>
        <v>0.82352021566909217</v>
      </c>
      <c r="AN1138" s="17">
        <f t="shared" si="408"/>
        <v>0.92309764753095946</v>
      </c>
      <c r="AO1138" s="17">
        <f t="shared" si="392"/>
        <v>4.509524418017552E-3</v>
      </c>
      <c r="AP1138" s="17">
        <f t="shared" si="409"/>
        <v>8.2352021566909208</v>
      </c>
      <c r="AQ1138" s="17">
        <f t="shared" si="410"/>
        <v>11.554840593800646</v>
      </c>
      <c r="AR1138" s="17">
        <f t="shared" si="411"/>
        <v>20.011549605334785</v>
      </c>
      <c r="AU1138" s="17">
        <f t="shared" si="412"/>
        <v>0.92309764753095946</v>
      </c>
    </row>
    <row r="1139" spans="2:47" x14ac:dyDescent="0.25">
      <c r="B1139">
        <f>INDEX(RawData!$A$2:$A$1048576,MATCH(FmtData!$B$4+(ROW()-10),RawData!$A$2:$A$1048576,0))</f>
        <v>1324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57835648148</v>
      </c>
      <c r="D1139" s="46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1139">
        <f>INDEX(RawData!D$2:D$1048576,MATCH(FmtData!$B$4+(ROW()-10),RawData!$A$2:$A$1048576,0))</f>
        <v>2902.44</v>
      </c>
      <c r="F1139">
        <f>INDEX(RawData!E$2:E$1048576,MATCH(FmtData!$B$4+(ROW()-10),RawData!$A$2:$A$1048576,0))</f>
        <v>7.1738299999999997</v>
      </c>
      <c r="G1139">
        <f>INDEX(RawData!F$2:F$1048576,MATCH(FmtData!$B$4+(ROW()-10),RawData!$A$2:$A$1048576,0))</f>
        <v>-246.756</v>
      </c>
      <c r="H1139">
        <f>INDEX(RawData!G$2:G$1048576,MATCH(FmtData!$B$4+(ROW()-10),RawData!$A$2:$A$1048576,0))</f>
        <v>0.49976700000000002</v>
      </c>
      <c r="I1139">
        <f>INDEX(RawData!H$2:H$1048576,MATCH(FmtData!$B$4+(ROW()-10),RawData!$A$2:$A$1048576,0))</f>
        <v>-4.0875699999999996E-3</v>
      </c>
      <c r="J1139">
        <f>INDEX(RawData!I$2:I$1048576,MATCH(FmtData!$B$4+(ROW()-10),RawData!$A$2:$A$1048576,0))</f>
        <v>195.9</v>
      </c>
      <c r="K1139">
        <f>INDEX(RawData!J$2:J$1048576,MATCH(FmtData!$B$4+(ROW()-10),RawData!$A$2:$A$1048576,0))</f>
        <v>196.2</v>
      </c>
      <c r="L1139">
        <f>INDEX(RawData!K$2:K$1048576,MATCH(FmtData!$B$4+(ROW()-10),RawData!$A$2:$A$1048576,0))</f>
        <v>192.2</v>
      </c>
      <c r="M1139">
        <f>INDEX(RawData!L$2:L$1048576,MATCH(FmtData!$B$4+(ROW()-10),RawData!$A$2:$A$1048576,0))</f>
        <v>22.9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5</v>
      </c>
      <c r="P1139">
        <f>INDEX(RawData!O$2:O$1048576,MATCH(FmtData!$B$4+(ROW()-10),RawData!$A$2:$A$1048576,0))</f>
        <v>35.8078</v>
      </c>
      <c r="Q1139">
        <f>INDEX(RawData!P$2:P$1048576,MATCH(FmtData!$B$4+(ROW()-10),RawData!$A$2:$A$1048576,0))</f>
        <v>248.56700000000001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3395</v>
      </c>
      <c r="T1139">
        <f>INDEX(RawData!S$2:S$1048576,MATCH(FmtData!$B$4+(ROW()-10),RawData!$A$2:$A$1048576,0))</f>
        <v>0.52676999999999996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536400000000004</v>
      </c>
      <c r="W1139" s="8">
        <f t="shared" si="393"/>
        <v>0.14038000000000039</v>
      </c>
      <c r="X1139" s="8">
        <f t="shared" si="394"/>
        <v>0.20393914000000002</v>
      </c>
      <c r="Y1139" s="8">
        <f t="shared" si="395"/>
        <v>-0.15884651999999996</v>
      </c>
      <c r="Z1139" s="8">
        <f t="shared" si="396"/>
        <v>9.6880165940420575</v>
      </c>
      <c r="AA1139" s="8">
        <f t="shared" si="397"/>
        <v>10.050802254042056</v>
      </c>
      <c r="AB1139" s="8">
        <f t="shared" si="398"/>
        <v>9.8694094240420576</v>
      </c>
      <c r="AC1139" s="6">
        <f t="shared" si="413"/>
        <v>-258.76600000000002</v>
      </c>
      <c r="AD1139" s="15">
        <f t="shared" si="399"/>
        <v>1.0060000000000286</v>
      </c>
      <c r="AE1139" s="15">
        <f t="shared" si="400"/>
        <v>-51.206333707368458</v>
      </c>
      <c r="AF1139" s="15">
        <f t="shared" si="401"/>
        <v>41.299610510253387</v>
      </c>
      <c r="AG1139" s="15">
        <f t="shared" si="402"/>
        <v>-5.7609385650453078</v>
      </c>
      <c r="AH1139" s="15">
        <f t="shared" si="414"/>
        <v>-100.75920073847772</v>
      </c>
      <c r="AI1139" s="17">
        <f t="shared" si="403"/>
        <v>1.1554840593800646</v>
      </c>
      <c r="AJ1139" s="17">
        <f t="shared" si="404"/>
        <v>0.92309764753095946</v>
      </c>
      <c r="AK1139" s="17">
        <f t="shared" si="405"/>
        <v>0.86832994044511469</v>
      </c>
      <c r="AL1139" s="17">
        <f t="shared" si="406"/>
        <v>0.78174490703777533</v>
      </c>
      <c r="AM1139" s="17">
        <f t="shared" si="407"/>
        <v>0.82352021566909217</v>
      </c>
      <c r="AN1139" s="17">
        <f t="shared" si="408"/>
        <v>0.92309764753095946</v>
      </c>
      <c r="AO1139" s="17">
        <f t="shared" si="392"/>
        <v>4.509524418017552E-3</v>
      </c>
      <c r="AP1139" s="17">
        <f t="shared" si="409"/>
        <v>8.2352021566909208</v>
      </c>
      <c r="AQ1139" s="17">
        <f t="shared" si="410"/>
        <v>11.554840593800646</v>
      </c>
      <c r="AR1139" s="17">
        <f t="shared" si="411"/>
        <v>20.011549605334785</v>
      </c>
      <c r="AU1139" s="17">
        <f t="shared" si="412"/>
        <v>0.92309764753095946</v>
      </c>
    </row>
    <row r="1140" spans="2:47" x14ac:dyDescent="0.25">
      <c r="B1140">
        <f>INDEX(RawData!$A$2:$A$1048576,MATCH(FmtData!$B$4+(ROW()-10),RawData!$A$2:$A$1048576,0))</f>
        <v>1325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57858796294</v>
      </c>
      <c r="D1140" s="46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1140">
        <f>INDEX(RawData!D$2:D$1048576,MATCH(FmtData!$B$4+(ROW()-10),RawData!$A$2:$A$1048576,0))</f>
        <v>2902.44</v>
      </c>
      <c r="F1140">
        <f>INDEX(RawData!E$2:E$1048576,MATCH(FmtData!$B$4+(ROW()-10),RawData!$A$2:$A$1048576,0))</f>
        <v>7.1738299999999997</v>
      </c>
      <c r="G1140">
        <f>INDEX(RawData!F$2:F$1048576,MATCH(FmtData!$B$4+(ROW()-10),RawData!$A$2:$A$1048576,0))</f>
        <v>-246.756</v>
      </c>
      <c r="H1140">
        <f>INDEX(RawData!G$2:G$1048576,MATCH(FmtData!$B$4+(ROW()-10),RawData!$A$2:$A$1048576,0))</f>
        <v>0.49978600000000001</v>
      </c>
      <c r="I1140">
        <f>INDEX(RawData!H$2:H$1048576,MATCH(FmtData!$B$4+(ROW()-10),RawData!$A$2:$A$1048576,0))</f>
        <v>-3.9036299999999999E-3</v>
      </c>
      <c r="J1140">
        <f>INDEX(RawData!I$2:I$1048576,MATCH(FmtData!$B$4+(ROW()-10),RawData!$A$2:$A$1048576,0))</f>
        <v>196</v>
      </c>
      <c r="K1140">
        <f>INDEX(RawData!J$2:J$1048576,MATCH(FmtData!$B$4+(ROW()-10),RawData!$A$2:$A$1048576,0))</f>
        <v>196.3</v>
      </c>
      <c r="L1140">
        <f>INDEX(RawData!K$2:K$1048576,MATCH(FmtData!$B$4+(ROW()-10),RawData!$A$2:$A$1048576,0))</f>
        <v>192</v>
      </c>
      <c r="M1140">
        <f>INDEX(RawData!L$2:L$1048576,MATCH(FmtData!$B$4+(ROW()-10),RawData!$A$2:$A$1048576,0))</f>
        <v>22.9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8078</v>
      </c>
      <c r="Q1140">
        <f>INDEX(RawData!P$2:P$1048576,MATCH(FmtData!$B$4+(ROW()-10),RawData!$A$2:$A$1048576,0))</f>
        <v>248.56700000000001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361800000000003</v>
      </c>
      <c r="T1140">
        <f>INDEX(RawData!S$2:S$1048576,MATCH(FmtData!$B$4+(ROW()-10),RawData!$A$2:$A$1048576,0))</f>
        <v>0.52676999999999996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536400000000004</v>
      </c>
      <c r="W1140" s="8">
        <f t="shared" si="393"/>
        <v>0.14038000000000039</v>
      </c>
      <c r="X1140" s="8">
        <f t="shared" si="394"/>
        <v>0.20337271999999992</v>
      </c>
      <c r="Y1140" s="8">
        <f t="shared" si="395"/>
        <v>-0.15884651999999996</v>
      </c>
      <c r="Z1140" s="8">
        <f t="shared" si="396"/>
        <v>9.6885830140420577</v>
      </c>
      <c r="AA1140" s="8">
        <f t="shared" si="397"/>
        <v>10.050802254042056</v>
      </c>
      <c r="AB1140" s="8">
        <f t="shared" si="398"/>
        <v>9.8696926340420568</v>
      </c>
      <c r="AC1140" s="6">
        <f t="shared" si="413"/>
        <v>-258.76600000000002</v>
      </c>
      <c r="AD1140" s="15">
        <f t="shared" si="399"/>
        <v>1.0060000000000286</v>
      </c>
      <c r="AE1140" s="15">
        <f t="shared" si="400"/>
        <v>-51.066909967236143</v>
      </c>
      <c r="AF1140" s="15">
        <f t="shared" si="401"/>
        <v>41.299610510253387</v>
      </c>
      <c r="AG1140" s="15">
        <f t="shared" si="402"/>
        <v>-5.6887287993528162</v>
      </c>
      <c r="AH1140" s="15">
        <f t="shared" si="414"/>
        <v>-100.6197769983454</v>
      </c>
      <c r="AI1140" s="17">
        <f t="shared" si="403"/>
        <v>1.1554840593800646</v>
      </c>
      <c r="AJ1140" s="17">
        <f t="shared" si="404"/>
        <v>0.92293386095466312</v>
      </c>
      <c r="AK1140" s="17">
        <f t="shared" si="405"/>
        <v>0.86818501082955934</v>
      </c>
      <c r="AL1140" s="17">
        <f t="shared" si="406"/>
        <v>0.78174490703777533</v>
      </c>
      <c r="AM1140" s="17">
        <f t="shared" si="407"/>
        <v>0.82345269570417134</v>
      </c>
      <c r="AN1140" s="17">
        <f t="shared" si="408"/>
        <v>0.92293386095466312</v>
      </c>
      <c r="AO1140" s="17">
        <f t="shared" si="392"/>
        <v>4.6733109943138951E-3</v>
      </c>
      <c r="AP1140" s="17">
        <f t="shared" si="409"/>
        <v>8.2345269570417141</v>
      </c>
      <c r="AQ1140" s="17">
        <f t="shared" si="410"/>
        <v>11.554840593800646</v>
      </c>
      <c r="AR1140" s="17">
        <f t="shared" si="411"/>
        <v>20.011549605334785</v>
      </c>
      <c r="AU1140" s="17">
        <f t="shared" si="412"/>
        <v>0.92293386095466312</v>
      </c>
    </row>
    <row r="1141" spans="2:47" x14ac:dyDescent="0.25">
      <c r="B1141">
        <f>INDEX(RawData!$A$2:$A$1048576,MATCH(FmtData!$B$4+(ROW()-10),RawData!$A$2:$A$1048576,0))</f>
        <v>1326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57881944448</v>
      </c>
      <c r="D1141" s="46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1141">
        <f>INDEX(RawData!D$2:D$1048576,MATCH(FmtData!$B$4+(ROW()-10),RawData!$A$2:$A$1048576,0))</f>
        <v>2902.44</v>
      </c>
      <c r="F1141">
        <f>INDEX(RawData!E$2:E$1048576,MATCH(FmtData!$B$4+(ROW()-10),RawData!$A$2:$A$1048576,0))</f>
        <v>6.25</v>
      </c>
      <c r="G1141">
        <f>INDEX(RawData!F$2:F$1048576,MATCH(FmtData!$B$4+(ROW()-10),RawData!$A$2:$A$1048576,0))</f>
        <v>-246.756</v>
      </c>
      <c r="H1141">
        <f>INDEX(RawData!G$2:G$1048576,MATCH(FmtData!$B$4+(ROW()-10),RawData!$A$2:$A$1048576,0))</f>
        <v>0.49976700000000002</v>
      </c>
      <c r="I1141">
        <f>INDEX(RawData!H$2:H$1048576,MATCH(FmtData!$B$4+(ROW()-10),RawData!$A$2:$A$1048576,0))</f>
        <v>-4.0875699999999996E-3</v>
      </c>
      <c r="J1141">
        <f>INDEX(RawData!I$2:I$1048576,MATCH(FmtData!$B$4+(ROW()-10),RawData!$A$2:$A$1048576,0))</f>
        <v>196.1</v>
      </c>
      <c r="K1141">
        <f>INDEX(RawData!J$2:J$1048576,MATCH(FmtData!$B$4+(ROW()-10),RawData!$A$2:$A$1048576,0))</f>
        <v>196.3</v>
      </c>
      <c r="L1141">
        <f>INDEX(RawData!K$2:K$1048576,MATCH(FmtData!$B$4+(ROW()-10),RawData!$A$2:$A$1048576,0))</f>
        <v>191.9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9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8078</v>
      </c>
      <c r="Q1141">
        <f>INDEX(RawData!P$2:P$1048576,MATCH(FmtData!$B$4+(ROW()-10),RawData!$A$2:$A$1048576,0))</f>
        <v>248.56700000000001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3395</v>
      </c>
      <c r="T1141">
        <f>INDEX(RawData!S$2:S$1048576,MATCH(FmtData!$B$4+(ROW()-10),RawData!$A$2:$A$1048576,0))</f>
        <v>0.52676999999999996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93"/>
        <v>9.4599999999999795E-2</v>
      </c>
      <c r="X1141" s="8">
        <f t="shared" si="394"/>
        <v>0.20393914000000002</v>
      </c>
      <c r="Y1141" s="8">
        <f t="shared" si="395"/>
        <v>-0.15884651999999996</v>
      </c>
      <c r="Z1141" s="8">
        <f t="shared" si="396"/>
        <v>9.6880165940420575</v>
      </c>
      <c r="AA1141" s="8">
        <f t="shared" si="397"/>
        <v>10.050802254042056</v>
      </c>
      <c r="AB1141" s="8">
        <f t="shared" si="398"/>
        <v>9.8694094240420576</v>
      </c>
      <c r="AC1141" s="6">
        <f t="shared" si="413"/>
        <v>-258.76600000000002</v>
      </c>
      <c r="AD1141" s="15">
        <f t="shared" si="399"/>
        <v>1.0060000000000286</v>
      </c>
      <c r="AE1141" s="15">
        <f t="shared" si="400"/>
        <v>-51.206333707368458</v>
      </c>
      <c r="AF1141" s="15">
        <f t="shared" si="401"/>
        <v>41.299610510253387</v>
      </c>
      <c r="AG1141" s="15">
        <f t="shared" si="402"/>
        <v>-5.7609385650453078</v>
      </c>
      <c r="AH1141" s="15">
        <f t="shared" si="414"/>
        <v>-100.75920073847772</v>
      </c>
      <c r="AI1141" s="17">
        <f t="shared" si="403"/>
        <v>1.1554840593800646</v>
      </c>
      <c r="AJ1141" s="17">
        <f t="shared" si="404"/>
        <v>0.92309764753095946</v>
      </c>
      <c r="AK1141" s="17">
        <f t="shared" si="405"/>
        <v>0.86832994044511469</v>
      </c>
      <c r="AL1141" s="17">
        <f t="shared" si="406"/>
        <v>0.78174490703777533</v>
      </c>
      <c r="AM1141" s="17">
        <f t="shared" si="407"/>
        <v>0.82352021566909217</v>
      </c>
      <c r="AN1141" s="17">
        <f t="shared" si="408"/>
        <v>0.92309764753095946</v>
      </c>
      <c r="AO1141" s="17">
        <f t="shared" si="392"/>
        <v>4.509524418017552E-3</v>
      </c>
      <c r="AP1141" s="17">
        <f t="shared" si="409"/>
        <v>8.2352021566909208</v>
      </c>
      <c r="AQ1141" s="17">
        <f t="shared" si="410"/>
        <v>11.554840593800646</v>
      </c>
      <c r="AR1141" s="17">
        <f t="shared" si="411"/>
        <v>20.011549605334785</v>
      </c>
      <c r="AU1141" s="17">
        <f t="shared" si="412"/>
        <v>0.92309764753095946</v>
      </c>
    </row>
    <row r="1142" spans="2:47" x14ac:dyDescent="0.25">
      <c r="B1142">
        <f>INDEX(RawData!$A$2:$A$1048576,MATCH(FmtData!$B$4+(ROW()-10),RawData!$A$2:$A$1048576,0))</f>
        <v>1327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57905092594</v>
      </c>
      <c r="D1142" s="46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1142">
        <f>INDEX(RawData!D$2:D$1048576,MATCH(FmtData!$B$4+(ROW()-10),RawData!$A$2:$A$1048576,0))</f>
        <v>2902.44</v>
      </c>
      <c r="F1142">
        <f>INDEX(RawData!E$2:E$1048576,MATCH(FmtData!$B$4+(ROW()-10),RawData!$A$2:$A$1048576,0))</f>
        <v>7.1738299999999997</v>
      </c>
      <c r="G1142">
        <f>INDEX(RawData!F$2:F$1048576,MATCH(FmtData!$B$4+(ROW()-10),RawData!$A$2:$A$1048576,0))</f>
        <v>-246.756</v>
      </c>
      <c r="H1142">
        <f>INDEX(RawData!G$2:G$1048576,MATCH(FmtData!$B$4+(ROW()-10),RawData!$A$2:$A$1048576,0))</f>
        <v>0.49978600000000001</v>
      </c>
      <c r="I1142">
        <f>INDEX(RawData!H$2:H$1048576,MATCH(FmtData!$B$4+(ROW()-10),RawData!$A$2:$A$1048576,0))</f>
        <v>-4.0875699999999996E-3</v>
      </c>
      <c r="J1142">
        <f>INDEX(RawData!I$2:I$1048576,MATCH(FmtData!$B$4+(ROW()-10),RawData!$A$2:$A$1048576,0))</f>
        <v>196.2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1.8</v>
      </c>
      <c r="M1142">
        <f>INDEX(RawData!L$2:L$1048576,MATCH(FmtData!$B$4+(ROW()-10),RawData!$A$2:$A$1048576,0))</f>
        <v>22.9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8078</v>
      </c>
      <c r="Q1142">
        <f>INDEX(RawData!P$2:P$1048576,MATCH(FmtData!$B$4+(ROW()-10),RawData!$A$2:$A$1048576,0))</f>
        <v>248.56700000000001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329900000000001</v>
      </c>
      <c r="T1142">
        <f>INDEX(RawData!S$2:S$1048576,MATCH(FmtData!$B$4+(ROW()-10),RawData!$A$2:$A$1048576,0))</f>
        <v>0.52676999999999996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93"/>
        <v>9.4599999999999795E-2</v>
      </c>
      <c r="X1142" s="8">
        <f t="shared" si="394"/>
        <v>0.20418297999999996</v>
      </c>
      <c r="Y1142" s="8">
        <f t="shared" si="395"/>
        <v>-0.15884651999999996</v>
      </c>
      <c r="Z1142" s="8">
        <f t="shared" si="396"/>
        <v>9.6877727540420562</v>
      </c>
      <c r="AA1142" s="8">
        <f t="shared" si="397"/>
        <v>10.050802254042056</v>
      </c>
      <c r="AB1142" s="8">
        <f t="shared" si="398"/>
        <v>9.869287504042056</v>
      </c>
      <c r="AC1142" s="6">
        <f t="shared" si="413"/>
        <v>-258.76600000000002</v>
      </c>
      <c r="AD1142" s="15">
        <f t="shared" si="399"/>
        <v>1.0060000000000286</v>
      </c>
      <c r="AE1142" s="15">
        <f t="shared" si="400"/>
        <v>-51.266349924827296</v>
      </c>
      <c r="AF1142" s="15">
        <f t="shared" si="401"/>
        <v>41.299610510253387</v>
      </c>
      <c r="AG1142" s="15">
        <f t="shared" si="402"/>
        <v>-5.7920231711459564</v>
      </c>
      <c r="AH1142" s="15">
        <f t="shared" si="414"/>
        <v>-100.81921695593655</v>
      </c>
      <c r="AI1142" s="17">
        <f t="shared" si="403"/>
        <v>1.1554840593800646</v>
      </c>
      <c r="AJ1142" s="17">
        <f t="shared" si="404"/>
        <v>0.92316816885181385</v>
      </c>
      <c r="AK1142" s="17">
        <f t="shared" si="405"/>
        <v>0.86839234161517487</v>
      </c>
      <c r="AL1142" s="17">
        <f t="shared" si="406"/>
        <v>0.78174490703777533</v>
      </c>
      <c r="AM1142" s="17">
        <f t="shared" si="407"/>
        <v>0.82354928483558965</v>
      </c>
      <c r="AN1142" s="17">
        <f t="shared" si="408"/>
        <v>0.92316816885181385</v>
      </c>
      <c r="AO1142" s="17">
        <f t="shared" si="392"/>
        <v>4.4390030971631633E-3</v>
      </c>
      <c r="AP1142" s="17">
        <f t="shared" si="409"/>
        <v>8.2354928483558965</v>
      </c>
      <c r="AQ1142" s="17">
        <f t="shared" si="410"/>
        <v>11.554840593800646</v>
      </c>
      <c r="AR1142" s="17">
        <f t="shared" si="411"/>
        <v>20.011549605334785</v>
      </c>
      <c r="AU1142" s="17">
        <f t="shared" si="412"/>
        <v>0.92316816885181385</v>
      </c>
    </row>
    <row r="1143" spans="2:47" x14ac:dyDescent="0.25">
      <c r="B1143">
        <f>INDEX(RawData!$A$2:$A$1048576,MATCH(FmtData!$B$4+(ROW()-10),RawData!$A$2:$A$1048576,0))</f>
        <v>1328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5792824074</v>
      </c>
      <c r="D1143" s="46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1143">
        <f>INDEX(RawData!D$2:D$1048576,MATCH(FmtData!$B$4+(ROW()-10),RawData!$A$2:$A$1048576,0))</f>
        <v>2902.44</v>
      </c>
      <c r="F1143">
        <f>INDEX(RawData!E$2:E$1048576,MATCH(FmtData!$B$4+(ROW()-10),RawData!$A$2:$A$1048576,0))</f>
        <v>7.1738299999999997</v>
      </c>
      <c r="G1143">
        <f>INDEX(RawData!F$2:F$1048576,MATCH(FmtData!$B$4+(ROW()-10),RawData!$A$2:$A$1048576,0))</f>
        <v>-246.756</v>
      </c>
      <c r="H1143">
        <f>INDEX(RawData!G$2:G$1048576,MATCH(FmtData!$B$4+(ROW()-10),RawData!$A$2:$A$1048576,0))</f>
        <v>0.49976700000000002</v>
      </c>
      <c r="I1143">
        <f>INDEX(RawData!H$2:H$1048576,MATCH(FmtData!$B$4+(ROW()-10),RawData!$A$2:$A$1048576,0))</f>
        <v>-3.9036299999999999E-3</v>
      </c>
      <c r="J1143">
        <f>INDEX(RawData!I$2:I$1048576,MATCH(FmtData!$B$4+(ROW()-10),RawData!$A$2:$A$1048576,0))</f>
        <v>196.4</v>
      </c>
      <c r="K1143">
        <f>INDEX(RawData!J$2:J$1048576,MATCH(FmtData!$B$4+(ROW()-10),RawData!$A$2:$A$1048576,0))</f>
        <v>196.3</v>
      </c>
      <c r="L1143">
        <f>INDEX(RawData!K$2:K$1048576,MATCH(FmtData!$B$4+(ROW()-10),RawData!$A$2:$A$1048576,0))</f>
        <v>191.5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8078</v>
      </c>
      <c r="Q1143">
        <f>INDEX(RawData!P$2:P$1048576,MATCH(FmtData!$B$4+(ROW()-10),RawData!$A$2:$A$1048576,0))</f>
        <v>248.56700000000001</v>
      </c>
      <c r="R1143">
        <f>INDEX(RawData!Q$2:Q$1048576,MATCH(FmtData!$B$4+(ROW()-10),RawData!$A$2:$A$1048576,0))</f>
        <v>1.8310500000000001E-3</v>
      </c>
      <c r="S1143">
        <f>INDEX(RawData!R$2:R$1048576,MATCH(FmtData!$B$4+(ROW()-10),RawData!$A$2:$A$1048576,0))</f>
        <v>0.333204</v>
      </c>
      <c r="T1143">
        <f>INDEX(RawData!S$2:S$1048576,MATCH(FmtData!$B$4+(ROW()-10),RawData!$A$2:$A$1048576,0))</f>
        <v>0.52676999999999996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93"/>
        <v>9.4599999999999795E-2</v>
      </c>
      <c r="X1143" s="8">
        <f t="shared" si="394"/>
        <v>0.20442427999999999</v>
      </c>
      <c r="Y1143" s="8">
        <f t="shared" si="395"/>
        <v>-0.15884651999999996</v>
      </c>
      <c r="Z1143" s="8">
        <f t="shared" si="396"/>
        <v>9.6875314540420572</v>
      </c>
      <c r="AA1143" s="8">
        <f t="shared" si="397"/>
        <v>10.050802254042056</v>
      </c>
      <c r="AB1143" s="8">
        <f t="shared" si="398"/>
        <v>9.8691668540420565</v>
      </c>
      <c r="AC1143" s="6">
        <f t="shared" si="413"/>
        <v>-258.76600000000002</v>
      </c>
      <c r="AD1143" s="15">
        <f t="shared" si="399"/>
        <v>1.0060000000000286</v>
      </c>
      <c r="AE1143" s="15">
        <f t="shared" si="400"/>
        <v>-51.325738150238863</v>
      </c>
      <c r="AF1143" s="15">
        <f t="shared" si="401"/>
        <v>41.299610510253387</v>
      </c>
      <c r="AG1143" s="15">
        <f t="shared" si="402"/>
        <v>-5.8227832609705956</v>
      </c>
      <c r="AH1143" s="15">
        <f t="shared" si="414"/>
        <v>-100.87860518134812</v>
      </c>
      <c r="AI1143" s="17">
        <f t="shared" si="403"/>
        <v>1.1554840593800646</v>
      </c>
      <c r="AJ1143" s="17">
        <f t="shared" si="404"/>
        <v>0.92323796286572624</v>
      </c>
      <c r="AK1143" s="17">
        <f t="shared" si="405"/>
        <v>0.86845409866681933</v>
      </c>
      <c r="AL1143" s="17">
        <f t="shared" si="406"/>
        <v>0.78174490703777533</v>
      </c>
      <c r="AM1143" s="17">
        <f t="shared" si="407"/>
        <v>0.82357805254679728</v>
      </c>
      <c r="AN1143" s="17">
        <f t="shared" si="408"/>
        <v>0.92323796286572624</v>
      </c>
      <c r="AO1143" s="17">
        <f t="shared" si="392"/>
        <v>4.3692090832507802E-3</v>
      </c>
      <c r="AP1143" s="17">
        <f t="shared" si="409"/>
        <v>8.2357805254679732</v>
      </c>
      <c r="AQ1143" s="17">
        <f t="shared" si="410"/>
        <v>11.554840593800646</v>
      </c>
      <c r="AR1143" s="17">
        <f t="shared" si="411"/>
        <v>20.011549605334785</v>
      </c>
      <c r="AU1143" s="17">
        <f t="shared" si="412"/>
        <v>0.92323796286572624</v>
      </c>
    </row>
    <row r="1144" spans="2:47" x14ac:dyDescent="0.25">
      <c r="B1144">
        <f>INDEX(RawData!$A$2:$A$1048576,MATCH(FmtData!$B$4+(ROW()-10),RawData!$A$2:$A$1048576,0))</f>
        <v>1329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57962962963</v>
      </c>
      <c r="D1144" s="46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1144">
        <f>INDEX(RawData!D$2:D$1048576,MATCH(FmtData!$B$4+(ROW()-10),RawData!$A$2:$A$1048576,0))</f>
        <v>2902.44</v>
      </c>
      <c r="F1144">
        <f>INDEX(RawData!E$2:E$1048576,MATCH(FmtData!$B$4+(ROW()-10),RawData!$A$2:$A$1048576,0))</f>
        <v>6.25</v>
      </c>
      <c r="G1144">
        <f>INDEX(RawData!F$2:F$1048576,MATCH(FmtData!$B$4+(ROW()-10),RawData!$A$2:$A$1048576,0))</f>
        <v>-246.756</v>
      </c>
      <c r="H1144">
        <f>INDEX(RawData!G$2:G$1048576,MATCH(FmtData!$B$4+(ROW()-10),RawData!$A$2:$A$1048576,0))</f>
        <v>0.49976700000000002</v>
      </c>
      <c r="I1144">
        <f>INDEX(RawData!H$2:H$1048576,MATCH(FmtData!$B$4+(ROW()-10),RawData!$A$2:$A$1048576,0))</f>
        <v>-3.9036299999999999E-3</v>
      </c>
      <c r="J1144">
        <f>INDEX(RawData!I$2:I$1048576,MATCH(FmtData!$B$4+(ROW()-10),RawData!$A$2:$A$1048576,0))</f>
        <v>196.5</v>
      </c>
      <c r="K1144">
        <f>INDEX(RawData!J$2:J$1048576,MATCH(FmtData!$B$4+(ROW()-10),RawData!$A$2:$A$1048576,0))</f>
        <v>196.3</v>
      </c>
      <c r="L1144">
        <f>INDEX(RawData!K$2:K$1048576,MATCH(FmtData!$B$4+(ROW()-10),RawData!$A$2:$A$1048576,0))</f>
        <v>191.4</v>
      </c>
      <c r="M1144">
        <f>INDEX(RawData!L$2:L$1048576,MATCH(FmtData!$B$4+(ROW()-10),RawData!$A$2:$A$1048576,0))</f>
        <v>22.9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8078</v>
      </c>
      <c r="Q1144">
        <f>INDEX(RawData!P$2:P$1048576,MATCH(FmtData!$B$4+(ROW()-10),RawData!$A$2:$A$1048576,0))</f>
        <v>248.56700000000001</v>
      </c>
      <c r="R1144">
        <f>INDEX(RawData!Q$2:Q$1048576,MATCH(FmtData!$B$4+(ROW()-10),RawData!$A$2:$A$1048576,0))</f>
        <v>2.4414100000000002E-3</v>
      </c>
      <c r="S1144">
        <f>INDEX(RawData!R$2:R$1048576,MATCH(FmtData!$B$4+(ROW()-10),RawData!$A$2:$A$1048576,0))</f>
        <v>0.33329900000000001</v>
      </c>
      <c r="T1144">
        <f>INDEX(RawData!S$2:S$1048576,MATCH(FmtData!$B$4+(ROW()-10),RawData!$A$2:$A$1048576,0))</f>
        <v>0.52676999999999996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93"/>
        <v>9.4599999999999795E-2</v>
      </c>
      <c r="X1144" s="8">
        <f t="shared" si="394"/>
        <v>0.20418297999999996</v>
      </c>
      <c r="Y1144" s="8">
        <f t="shared" si="395"/>
        <v>-0.15884651999999996</v>
      </c>
      <c r="Z1144" s="8">
        <f t="shared" si="396"/>
        <v>9.6877727540420562</v>
      </c>
      <c r="AA1144" s="8">
        <f t="shared" si="397"/>
        <v>10.050802254042056</v>
      </c>
      <c r="AB1144" s="8">
        <f t="shared" si="398"/>
        <v>9.869287504042056</v>
      </c>
      <c r="AC1144" s="6">
        <f t="shared" si="413"/>
        <v>-258.76600000000002</v>
      </c>
      <c r="AD1144" s="15">
        <f t="shared" si="399"/>
        <v>1.0060000000000286</v>
      </c>
      <c r="AE1144" s="15">
        <f t="shared" si="400"/>
        <v>-51.266349924827296</v>
      </c>
      <c r="AF1144" s="15">
        <f t="shared" si="401"/>
        <v>41.299610510253387</v>
      </c>
      <c r="AG1144" s="15">
        <f t="shared" si="402"/>
        <v>-5.7920231711459564</v>
      </c>
      <c r="AH1144" s="15">
        <f t="shared" si="414"/>
        <v>-100.81921695593655</v>
      </c>
      <c r="AI1144" s="17">
        <f t="shared" si="403"/>
        <v>1.1554840593800646</v>
      </c>
      <c r="AJ1144" s="17">
        <f t="shared" si="404"/>
        <v>0.92316816885181385</v>
      </c>
      <c r="AK1144" s="17">
        <f t="shared" si="405"/>
        <v>0.86839234161517487</v>
      </c>
      <c r="AL1144" s="17">
        <f t="shared" si="406"/>
        <v>0.78174490703777533</v>
      </c>
      <c r="AM1144" s="17">
        <f t="shared" si="407"/>
        <v>0.82354928483558965</v>
      </c>
      <c r="AN1144" s="17">
        <f t="shared" si="408"/>
        <v>0.92316816885181385</v>
      </c>
      <c r="AO1144" s="17">
        <f t="shared" si="392"/>
        <v>4.4390030971631633E-3</v>
      </c>
      <c r="AP1144" s="17">
        <f t="shared" si="409"/>
        <v>8.2354928483558965</v>
      </c>
      <c r="AQ1144" s="17">
        <f t="shared" si="410"/>
        <v>11.554840593800646</v>
      </c>
      <c r="AR1144" s="17">
        <f t="shared" si="411"/>
        <v>20.011549605334785</v>
      </c>
      <c r="AU1144" s="17">
        <f t="shared" si="412"/>
        <v>0.92316816885181385</v>
      </c>
    </row>
    <row r="1145" spans="2:47" x14ac:dyDescent="0.25">
      <c r="B1145">
        <f>INDEX(RawData!$A$2:$A$1048576,MATCH(FmtData!$B$4+(ROW()-10),RawData!$A$2:$A$1048576,0))</f>
        <v>1330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57986111109</v>
      </c>
      <c r="D1145" s="46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6.25</v>
      </c>
      <c r="G1145">
        <f>INDEX(RawData!F$2:F$1048576,MATCH(FmtData!$B$4+(ROW()-10),RawData!$A$2:$A$1048576,0))</f>
        <v>-246.756</v>
      </c>
      <c r="H1145">
        <f>INDEX(RawData!G$2:G$1048576,MATCH(FmtData!$B$4+(ROW()-10),RawData!$A$2:$A$1048576,0))</f>
        <v>0.49978600000000001</v>
      </c>
      <c r="I1145">
        <f>INDEX(RawData!H$2:H$1048576,MATCH(FmtData!$B$4+(ROW()-10),RawData!$A$2:$A$1048576,0))</f>
        <v>-3.9036299999999999E-3</v>
      </c>
      <c r="J1145">
        <f>INDEX(RawData!I$2:I$1048576,MATCH(FmtData!$B$4+(ROW()-10),RawData!$A$2:$A$1048576,0))</f>
        <v>196.5</v>
      </c>
      <c r="K1145">
        <f>INDEX(RawData!J$2:J$1048576,MATCH(FmtData!$B$4+(ROW()-10),RawData!$A$2:$A$1048576,0))</f>
        <v>196.2</v>
      </c>
      <c r="L1145">
        <f>INDEX(RawData!K$2:K$1048576,MATCH(FmtData!$B$4+(ROW()-10),RawData!$A$2:$A$1048576,0))</f>
        <v>191.2</v>
      </c>
      <c r="M1145">
        <f>INDEX(RawData!L$2:L$1048576,MATCH(FmtData!$B$4+(ROW()-10),RawData!$A$2:$A$1048576,0))</f>
        <v>22.9</v>
      </c>
      <c r="N1145">
        <f>INDEX(RawData!M$2:M$1048576,MATCH(FmtData!$B$4+(ROW()-10),RawData!$A$2:$A$1048576,0))</f>
        <v>21.8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8078</v>
      </c>
      <c r="Q1145">
        <f>INDEX(RawData!P$2:P$1048576,MATCH(FmtData!$B$4+(ROW()-10),RawData!$A$2:$A$1048576,0))</f>
        <v>248.56700000000001</v>
      </c>
      <c r="R1145">
        <f>INDEX(RawData!Q$2:Q$1048576,MATCH(FmtData!$B$4+(ROW()-10),RawData!$A$2:$A$1048576,0))</f>
        <v>1.8310500000000001E-3</v>
      </c>
      <c r="S1145">
        <f>INDEX(RawData!R$2:R$1048576,MATCH(FmtData!$B$4+(ROW()-10),RawData!$A$2:$A$1048576,0))</f>
        <v>0.33329900000000001</v>
      </c>
      <c r="T1145">
        <f>INDEX(RawData!S$2:S$1048576,MATCH(FmtData!$B$4+(ROW()-10),RawData!$A$2:$A$1048576,0))</f>
        <v>0.52676999999999996</v>
      </c>
      <c r="U1145">
        <f>INDEX(RawData!T$2:T$1048576,MATCH(FmtData!$B$4+(ROW()-10),RawData!$A$2:$A$1048576,0))</f>
        <v>9.21326</v>
      </c>
      <c r="V1145">
        <f>INDEX(RawData!U$2:U$1048576,MATCH(FmtData!$B$4+(ROW()-10),RawData!$A$2:$A$1048576,0))</f>
        <v>9.3078599999999998</v>
      </c>
      <c r="W1145" s="8">
        <f t="shared" si="393"/>
        <v>9.4599999999999795E-2</v>
      </c>
      <c r="X1145" s="8">
        <f t="shared" si="394"/>
        <v>0.20418297999999996</v>
      </c>
      <c r="Y1145" s="8">
        <f t="shared" si="395"/>
        <v>-0.15884651999999996</v>
      </c>
      <c r="Z1145" s="8">
        <f t="shared" si="396"/>
        <v>9.6877727540420562</v>
      </c>
      <c r="AA1145" s="8">
        <f t="shared" si="397"/>
        <v>10.050802254042056</v>
      </c>
      <c r="AB1145" s="8">
        <f t="shared" si="398"/>
        <v>9.869287504042056</v>
      </c>
      <c r="AC1145" s="6">
        <f t="shared" si="413"/>
        <v>-258.76600000000002</v>
      </c>
      <c r="AD1145" s="15">
        <f t="shared" si="399"/>
        <v>1.0060000000000286</v>
      </c>
      <c r="AE1145" s="15">
        <f t="shared" si="400"/>
        <v>-51.266349924827296</v>
      </c>
      <c r="AF1145" s="15">
        <f t="shared" si="401"/>
        <v>41.299610510253387</v>
      </c>
      <c r="AG1145" s="15">
        <f t="shared" si="402"/>
        <v>-5.7920231711459564</v>
      </c>
      <c r="AH1145" s="15">
        <f t="shared" si="414"/>
        <v>-100.81921695593655</v>
      </c>
      <c r="AI1145" s="17">
        <f t="shared" si="403"/>
        <v>1.1554840593800646</v>
      </c>
      <c r="AJ1145" s="17">
        <f t="shared" si="404"/>
        <v>0.92316816885181385</v>
      </c>
      <c r="AK1145" s="17">
        <f t="shared" si="405"/>
        <v>0.86839234161517487</v>
      </c>
      <c r="AL1145" s="17">
        <f t="shared" si="406"/>
        <v>0.78174490703777533</v>
      </c>
      <c r="AM1145" s="17">
        <f t="shared" si="407"/>
        <v>0.82354928483558965</v>
      </c>
      <c r="AN1145" s="17">
        <f t="shared" si="408"/>
        <v>0.92316816885181385</v>
      </c>
      <c r="AO1145" s="17">
        <f t="shared" si="392"/>
        <v>4.4390030971631633E-3</v>
      </c>
      <c r="AP1145" s="17">
        <f t="shared" si="409"/>
        <v>8.2354928483558965</v>
      </c>
      <c r="AQ1145" s="17">
        <f t="shared" si="410"/>
        <v>11.554840593800646</v>
      </c>
      <c r="AR1145" s="17">
        <f t="shared" si="411"/>
        <v>20.017961707267283</v>
      </c>
      <c r="AU1145" s="17">
        <f t="shared" si="412"/>
        <v>0.92316816885181385</v>
      </c>
    </row>
    <row r="1146" spans="2:47" x14ac:dyDescent="0.25">
      <c r="B1146">
        <f>INDEX(RawData!$A$2:$A$1048576,MATCH(FmtData!$B$4+(ROW()-10),RawData!$A$2:$A$1048576,0))</f>
        <v>1331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58009259256</v>
      </c>
      <c r="D1146" s="46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1146">
        <f>INDEX(RawData!D$2:D$1048576,MATCH(FmtData!$B$4+(ROW()-10),RawData!$A$2:$A$1048576,0))</f>
        <v>2902.44</v>
      </c>
      <c r="F1146">
        <f>INDEX(RawData!E$2:E$1048576,MATCH(FmtData!$B$4+(ROW()-10),RawData!$A$2:$A$1048576,0))</f>
        <v>6.25</v>
      </c>
      <c r="G1146">
        <f>INDEX(RawData!F$2:F$1048576,MATCH(FmtData!$B$4+(ROW()-10),RawData!$A$2:$A$1048576,0))</f>
        <v>-246.756</v>
      </c>
      <c r="H1146">
        <f>INDEX(RawData!G$2:G$1048576,MATCH(FmtData!$B$4+(ROW()-10),RawData!$A$2:$A$1048576,0))</f>
        <v>0.49978600000000001</v>
      </c>
      <c r="I1146">
        <f>INDEX(RawData!H$2:H$1048576,MATCH(FmtData!$B$4+(ROW()-10),RawData!$A$2:$A$1048576,0))</f>
        <v>-3.9036299999999999E-3</v>
      </c>
      <c r="J1146">
        <f>INDEX(RawData!I$2:I$1048576,MATCH(FmtData!$B$4+(ROW()-10),RawData!$A$2:$A$1048576,0))</f>
        <v>196.6</v>
      </c>
      <c r="K1146">
        <f>INDEX(RawData!J$2:J$1048576,MATCH(FmtData!$B$4+(ROW()-10),RawData!$A$2:$A$1048576,0))</f>
        <v>196.2</v>
      </c>
      <c r="L1146">
        <f>INDEX(RawData!K$2:K$1048576,MATCH(FmtData!$B$4+(ROW()-10),RawData!$A$2:$A$1048576,0))</f>
        <v>191.1</v>
      </c>
      <c r="M1146">
        <f>INDEX(RawData!L$2:L$1048576,MATCH(FmtData!$B$4+(ROW()-10),RawData!$A$2:$A$1048576,0))</f>
        <v>22.9</v>
      </c>
      <c r="N1146">
        <f>INDEX(RawData!M$2:M$1048576,MATCH(FmtData!$B$4+(ROW()-10),RawData!$A$2:$A$1048576,0))</f>
        <v>21.8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8078</v>
      </c>
      <c r="Q1146">
        <f>INDEX(RawData!P$2:P$1048576,MATCH(FmtData!$B$4+(ROW()-10),RawData!$A$2:$A$1048576,0))</f>
        <v>248.56700000000001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349099999999998</v>
      </c>
      <c r="T1146">
        <f>INDEX(RawData!S$2:S$1048576,MATCH(FmtData!$B$4+(ROW()-10),RawData!$A$2:$A$1048576,0))</f>
        <v>0.52676999999999996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93"/>
        <v>9.4599999999999795E-2</v>
      </c>
      <c r="X1146" s="8">
        <f t="shared" si="394"/>
        <v>0.20369530000000005</v>
      </c>
      <c r="Y1146" s="8">
        <f t="shared" si="395"/>
        <v>-0.15884651999999996</v>
      </c>
      <c r="Z1146" s="8">
        <f t="shared" si="396"/>
        <v>9.6882604340420571</v>
      </c>
      <c r="AA1146" s="8">
        <f t="shared" si="397"/>
        <v>10.050802254042056</v>
      </c>
      <c r="AB1146" s="8">
        <f t="shared" si="398"/>
        <v>9.8695313440420556</v>
      </c>
      <c r="AC1146" s="6">
        <f t="shared" si="413"/>
        <v>-258.76600000000002</v>
      </c>
      <c r="AD1146" s="15">
        <f t="shared" si="399"/>
        <v>1.0060000000000286</v>
      </c>
      <c r="AE1146" s="15">
        <f t="shared" si="400"/>
        <v>-51.146314622073646</v>
      </c>
      <c r="AF1146" s="15">
        <f t="shared" si="401"/>
        <v>41.299610510253387</v>
      </c>
      <c r="AG1146" s="15">
        <f t="shared" si="402"/>
        <v>-5.7298532292803657</v>
      </c>
      <c r="AH1146" s="15">
        <f t="shared" si="414"/>
        <v>-100.6991816531829</v>
      </c>
      <c r="AI1146" s="17">
        <f t="shared" si="403"/>
        <v>1.1554840593800646</v>
      </c>
      <c r="AJ1146" s="17">
        <f t="shared" si="404"/>
        <v>0.92302713361456334</v>
      </c>
      <c r="AK1146" s="17">
        <f t="shared" si="405"/>
        <v>0.86826754526133376</v>
      </c>
      <c r="AL1146" s="17">
        <f t="shared" si="406"/>
        <v>0.78174490703777533</v>
      </c>
      <c r="AM1146" s="17">
        <f t="shared" si="407"/>
        <v>0.82349114787237276</v>
      </c>
      <c r="AN1146" s="17">
        <f t="shared" si="408"/>
        <v>0.92302713361456334</v>
      </c>
      <c r="AO1146" s="17">
        <f t="shared" si="392"/>
        <v>4.5800383344136719E-3</v>
      </c>
      <c r="AP1146" s="17">
        <f t="shared" si="409"/>
        <v>8.2349114787237276</v>
      </c>
      <c r="AQ1146" s="17">
        <f t="shared" si="410"/>
        <v>11.554840593800646</v>
      </c>
      <c r="AR1146" s="17">
        <f t="shared" si="411"/>
        <v>20.011549605334785</v>
      </c>
      <c r="AU1146" s="17">
        <f t="shared" si="412"/>
        <v>0.92302713361456334</v>
      </c>
    </row>
    <row r="1147" spans="2:47" x14ac:dyDescent="0.25">
      <c r="B1147">
        <f>INDEX(RawData!$A$2:$A$1048576,MATCH(FmtData!$B$4+(ROW()-10),RawData!$A$2:$A$1048576,0))</f>
        <v>1332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58032407409</v>
      </c>
      <c r="D1147" s="46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1147">
        <f>INDEX(RawData!D$2:D$1048576,MATCH(FmtData!$B$4+(ROW()-10),RawData!$A$2:$A$1048576,0))</f>
        <v>2902.44</v>
      </c>
      <c r="F1147">
        <f>INDEX(RawData!E$2:E$1048576,MATCH(FmtData!$B$4+(ROW()-10),RawData!$A$2:$A$1048576,0))</f>
        <v>7.1738299999999997</v>
      </c>
      <c r="G1147">
        <f>INDEX(RawData!F$2:F$1048576,MATCH(FmtData!$B$4+(ROW()-10),RawData!$A$2:$A$1048576,0))</f>
        <v>-246.756</v>
      </c>
      <c r="H1147">
        <f>INDEX(RawData!G$2:G$1048576,MATCH(FmtData!$B$4+(ROW()-10),RawData!$A$2:$A$1048576,0))</f>
        <v>0.49976700000000002</v>
      </c>
      <c r="I1147">
        <f>INDEX(RawData!H$2:H$1048576,MATCH(FmtData!$B$4+(ROW()-10),RawData!$A$2:$A$1048576,0))</f>
        <v>-3.9036299999999999E-3</v>
      </c>
      <c r="J1147">
        <f>INDEX(RawData!I$2:I$1048576,MATCH(FmtData!$B$4+(ROW()-10),RawData!$A$2:$A$1048576,0))</f>
        <v>196.7</v>
      </c>
      <c r="K1147">
        <f>INDEX(RawData!J$2:J$1048576,MATCH(FmtData!$B$4+(ROW()-10),RawData!$A$2:$A$1048576,0))</f>
        <v>196.1</v>
      </c>
      <c r="L1147">
        <f>INDEX(RawData!K$2:K$1048576,MATCH(FmtData!$B$4+(ROW()-10),RawData!$A$2:$A$1048576,0))</f>
        <v>191</v>
      </c>
      <c r="M1147">
        <f>INDEX(RawData!L$2:L$1048576,MATCH(FmtData!$B$4+(ROW()-10),RawData!$A$2:$A$1048576,0))</f>
        <v>22.9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8078</v>
      </c>
      <c r="Q1147">
        <f>INDEX(RawData!P$2:P$1048576,MATCH(FmtData!$B$4+(ROW()-10),RawData!$A$2:$A$1048576,0))</f>
        <v>248.56700000000001</v>
      </c>
      <c r="R1147">
        <f>INDEX(RawData!Q$2:Q$1048576,MATCH(FmtData!$B$4+(ROW()-10),RawData!$A$2:$A$1048576,0))</f>
        <v>2.4414100000000002E-3</v>
      </c>
      <c r="S1147">
        <f>INDEX(RawData!R$2:R$1048576,MATCH(FmtData!$B$4+(ROW()-10),RawData!$A$2:$A$1048576,0))</f>
        <v>0.333395</v>
      </c>
      <c r="T1147">
        <f>INDEX(RawData!S$2:S$1048576,MATCH(FmtData!$B$4+(ROW()-10),RawData!$A$2:$A$1048576,0))</f>
        <v>0.52676999999999996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93"/>
        <v>9.4599999999999795E-2</v>
      </c>
      <c r="X1147" s="8">
        <f t="shared" si="394"/>
        <v>0.20393914000000002</v>
      </c>
      <c r="Y1147" s="8">
        <f t="shared" si="395"/>
        <v>-0.15884651999999996</v>
      </c>
      <c r="Z1147" s="8">
        <f t="shared" si="396"/>
        <v>9.6880165940420575</v>
      </c>
      <c r="AA1147" s="8">
        <f t="shared" si="397"/>
        <v>10.050802254042056</v>
      </c>
      <c r="AB1147" s="8">
        <f t="shared" si="398"/>
        <v>9.8694094240420576</v>
      </c>
      <c r="AC1147" s="6">
        <f t="shared" si="413"/>
        <v>-258.76600000000002</v>
      </c>
      <c r="AD1147" s="15">
        <f t="shared" si="399"/>
        <v>1.0060000000000286</v>
      </c>
      <c r="AE1147" s="15">
        <f t="shared" si="400"/>
        <v>-51.206333707368458</v>
      </c>
      <c r="AF1147" s="15">
        <f t="shared" si="401"/>
        <v>41.299610510253387</v>
      </c>
      <c r="AG1147" s="15">
        <f t="shared" si="402"/>
        <v>-5.7609385650453078</v>
      </c>
      <c r="AH1147" s="15">
        <f t="shared" si="414"/>
        <v>-100.75920073847772</v>
      </c>
      <c r="AI1147" s="17">
        <f t="shared" si="403"/>
        <v>1.1554840593800646</v>
      </c>
      <c r="AJ1147" s="17">
        <f t="shared" si="404"/>
        <v>0.92309764753095946</v>
      </c>
      <c r="AK1147" s="17">
        <f t="shared" si="405"/>
        <v>0.86832994044511469</v>
      </c>
      <c r="AL1147" s="17">
        <f t="shared" si="406"/>
        <v>0.78174490703777533</v>
      </c>
      <c r="AM1147" s="17">
        <f t="shared" si="407"/>
        <v>0.82352021566909217</v>
      </c>
      <c r="AN1147" s="17">
        <f t="shared" si="408"/>
        <v>0.92309764753095946</v>
      </c>
      <c r="AO1147" s="17">
        <f t="shared" si="392"/>
        <v>4.509524418017552E-3</v>
      </c>
      <c r="AP1147" s="17">
        <f t="shared" si="409"/>
        <v>8.2352021566909208</v>
      </c>
      <c r="AQ1147" s="17">
        <f t="shared" si="410"/>
        <v>11.554840593800646</v>
      </c>
      <c r="AR1147" s="17">
        <f t="shared" si="411"/>
        <v>20.011549605334785</v>
      </c>
      <c r="AU1147" s="17">
        <f t="shared" si="412"/>
        <v>0.92309764753095946</v>
      </c>
    </row>
    <row r="1148" spans="2:47" x14ac:dyDescent="0.25">
      <c r="B1148">
        <f>INDEX(RawData!$A$2:$A$1048576,MATCH(FmtData!$B$4+(ROW()-10),RawData!$A$2:$A$1048576,0))</f>
        <v>1333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58055555556</v>
      </c>
      <c r="D1148" s="46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1148">
        <f>INDEX(RawData!D$2:D$1048576,MATCH(FmtData!$B$4+(ROW()-10),RawData!$A$2:$A$1048576,0))</f>
        <v>2903.37</v>
      </c>
      <c r="F1148">
        <f>INDEX(RawData!E$2:E$1048576,MATCH(FmtData!$B$4+(ROW()-10),RawData!$A$2:$A$1048576,0))</f>
        <v>7.1738299999999997</v>
      </c>
      <c r="G1148">
        <f>INDEX(RawData!F$2:F$1048576,MATCH(FmtData!$B$4+(ROW()-10),RawData!$A$2:$A$1048576,0))</f>
        <v>-246.756</v>
      </c>
      <c r="H1148">
        <f>INDEX(RawData!G$2:G$1048576,MATCH(FmtData!$B$4+(ROW()-10),RawData!$A$2:$A$1048576,0))</f>
        <v>0.49978600000000001</v>
      </c>
      <c r="I1148">
        <f>INDEX(RawData!H$2:H$1048576,MATCH(FmtData!$B$4+(ROW()-10),RawData!$A$2:$A$1048576,0))</f>
        <v>-4.0875699999999996E-3</v>
      </c>
      <c r="J1148">
        <f>INDEX(RawData!I$2:I$1048576,MATCH(FmtData!$B$4+(ROW()-10),RawData!$A$2:$A$1048576,0))</f>
        <v>196.8</v>
      </c>
      <c r="K1148">
        <f>INDEX(RawData!J$2:J$1048576,MATCH(FmtData!$B$4+(ROW()-10),RawData!$A$2:$A$1048576,0))</f>
        <v>196</v>
      </c>
      <c r="L1148">
        <f>INDEX(RawData!K$2:K$1048576,MATCH(FmtData!$B$4+(ROW()-10),RawData!$A$2:$A$1048576,0))</f>
        <v>190.7</v>
      </c>
      <c r="M1148">
        <f>INDEX(RawData!L$2:L$1048576,MATCH(FmtData!$B$4+(ROW()-10),RawData!$A$2:$A$1048576,0))</f>
        <v>22.9</v>
      </c>
      <c r="N1148">
        <f>INDEX(RawData!M$2:M$1048576,MATCH(FmtData!$B$4+(ROW()-10),RawData!$A$2:$A$1048576,0))</f>
        <v>21.9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8078</v>
      </c>
      <c r="Q1148">
        <f>INDEX(RawData!P$2:P$1048576,MATCH(FmtData!$B$4+(ROW()-10),RawData!$A$2:$A$1048576,0))</f>
        <v>248.56700000000001</v>
      </c>
      <c r="R1148">
        <f>INDEX(RawData!Q$2:Q$1048576,MATCH(FmtData!$B$4+(ROW()-10),RawData!$A$2:$A$1048576,0))</f>
        <v>2.4414100000000002E-3</v>
      </c>
      <c r="S1148">
        <f>INDEX(RawData!R$2:R$1048576,MATCH(FmtData!$B$4+(ROW()-10),RawData!$A$2:$A$1048576,0))</f>
        <v>0.33329900000000001</v>
      </c>
      <c r="T1148">
        <f>INDEX(RawData!S$2:S$1048576,MATCH(FmtData!$B$4+(ROW()-10),RawData!$A$2:$A$1048576,0))</f>
        <v>0.52676999999999996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93"/>
        <v>9.4599999999999795E-2</v>
      </c>
      <c r="X1148" s="8">
        <f t="shared" si="394"/>
        <v>0.20418297999999996</v>
      </c>
      <c r="Y1148" s="8">
        <f t="shared" si="395"/>
        <v>-0.15884651999999996</v>
      </c>
      <c r="Z1148" s="8">
        <f t="shared" si="396"/>
        <v>9.6877727540420562</v>
      </c>
      <c r="AA1148" s="8">
        <f t="shared" si="397"/>
        <v>10.050802254042056</v>
      </c>
      <c r="AB1148" s="8">
        <f t="shared" si="398"/>
        <v>9.869287504042056</v>
      </c>
      <c r="AC1148" s="6">
        <f t="shared" si="413"/>
        <v>-258.76600000000002</v>
      </c>
      <c r="AD1148" s="15">
        <f t="shared" si="399"/>
        <v>1.0060000000000286</v>
      </c>
      <c r="AE1148" s="15">
        <f t="shared" si="400"/>
        <v>-51.266349924827296</v>
      </c>
      <c r="AF1148" s="15">
        <f t="shared" si="401"/>
        <v>41.299610510253387</v>
      </c>
      <c r="AG1148" s="15">
        <f t="shared" si="402"/>
        <v>-5.7920231711459564</v>
      </c>
      <c r="AH1148" s="15">
        <f t="shared" si="414"/>
        <v>-100.81921695593655</v>
      </c>
      <c r="AI1148" s="17">
        <f t="shared" si="403"/>
        <v>1.1554840593800646</v>
      </c>
      <c r="AJ1148" s="17">
        <f t="shared" si="404"/>
        <v>0.92316816885181385</v>
      </c>
      <c r="AK1148" s="17">
        <f t="shared" si="405"/>
        <v>0.86839234161517487</v>
      </c>
      <c r="AL1148" s="17">
        <f t="shared" si="406"/>
        <v>0.78174490703777533</v>
      </c>
      <c r="AM1148" s="17">
        <f t="shared" si="407"/>
        <v>0.82354928483558965</v>
      </c>
      <c r="AN1148" s="17">
        <f t="shared" si="408"/>
        <v>0.92316816885181385</v>
      </c>
      <c r="AO1148" s="17">
        <f t="shared" si="392"/>
        <v>4.4390030971631633E-3</v>
      </c>
      <c r="AP1148" s="17">
        <f t="shared" si="409"/>
        <v>8.2354928483558965</v>
      </c>
      <c r="AQ1148" s="17">
        <f t="shared" si="410"/>
        <v>11.554840593800646</v>
      </c>
      <c r="AR1148" s="17">
        <f t="shared" si="411"/>
        <v>20.017961707267283</v>
      </c>
      <c r="AU1148" s="17">
        <f t="shared" si="412"/>
        <v>0.92316816885181385</v>
      </c>
    </row>
    <row r="1149" spans="2:47" x14ac:dyDescent="0.25">
      <c r="B1149">
        <f>INDEX(RawData!$A$2:$A$1048576,MATCH(FmtData!$B$4+(ROW()-10),RawData!$A$2:$A$1048576,0))</f>
        <v>1334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58078703702</v>
      </c>
      <c r="D1149" s="46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1149">
        <f>INDEX(RawData!D$2:D$1048576,MATCH(FmtData!$B$4+(ROW()-10),RawData!$A$2:$A$1048576,0))</f>
        <v>2902.44</v>
      </c>
      <c r="F1149">
        <f>INDEX(RawData!E$2:E$1048576,MATCH(FmtData!$B$4+(ROW()-10),RawData!$A$2:$A$1048576,0))</f>
        <v>7.1738299999999997</v>
      </c>
      <c r="G1149">
        <f>INDEX(RawData!F$2:F$1048576,MATCH(FmtData!$B$4+(ROW()-10),RawData!$A$2:$A$1048576,0))</f>
        <v>-246.756</v>
      </c>
      <c r="H1149">
        <f>INDEX(RawData!G$2:G$1048576,MATCH(FmtData!$B$4+(ROW()-10),RawData!$A$2:$A$1048576,0))</f>
        <v>0.49976700000000002</v>
      </c>
      <c r="I1149">
        <f>INDEX(RawData!H$2:H$1048576,MATCH(FmtData!$B$4+(ROW()-10),RawData!$A$2:$A$1048576,0))</f>
        <v>-4.0875699999999996E-3</v>
      </c>
      <c r="J1149">
        <f>INDEX(RawData!I$2:I$1048576,MATCH(FmtData!$B$4+(ROW()-10),RawData!$A$2:$A$1048576,0))</f>
        <v>196.8</v>
      </c>
      <c r="K1149">
        <f>INDEX(RawData!J$2:J$1048576,MATCH(FmtData!$B$4+(ROW()-10),RawData!$A$2:$A$1048576,0))</f>
        <v>195.9</v>
      </c>
      <c r="L1149">
        <f>INDEX(RawData!K$2:K$1048576,MATCH(FmtData!$B$4+(ROW()-10),RawData!$A$2:$A$1048576,0))</f>
        <v>190.7</v>
      </c>
      <c r="M1149">
        <f>INDEX(RawData!L$2:L$1048576,MATCH(FmtData!$B$4+(ROW()-10),RawData!$A$2:$A$1048576,0))</f>
        <v>22.9</v>
      </c>
      <c r="N1149">
        <f>INDEX(RawData!M$2:M$1048576,MATCH(FmtData!$B$4+(ROW()-10),RawData!$A$2:$A$1048576,0))</f>
        <v>21.9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8078</v>
      </c>
      <c r="Q1149">
        <f>INDEX(RawData!P$2:P$1048576,MATCH(FmtData!$B$4+(ROW()-10),RawData!$A$2:$A$1048576,0))</f>
        <v>248.56700000000001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329900000000001</v>
      </c>
      <c r="T1149">
        <f>INDEX(RawData!S$2:S$1048576,MATCH(FmtData!$B$4+(ROW()-10),RawData!$A$2:$A$1048576,0))</f>
        <v>0.52676999999999996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93"/>
        <v>9.4599999999999795E-2</v>
      </c>
      <c r="X1149" s="8">
        <f t="shared" si="394"/>
        <v>0.20418297999999996</v>
      </c>
      <c r="Y1149" s="8">
        <f t="shared" si="395"/>
        <v>-0.15884651999999996</v>
      </c>
      <c r="Z1149" s="8">
        <f t="shared" si="396"/>
        <v>9.6877727540420562</v>
      </c>
      <c r="AA1149" s="8">
        <f t="shared" si="397"/>
        <v>10.050802254042056</v>
      </c>
      <c r="AB1149" s="8">
        <f t="shared" si="398"/>
        <v>9.869287504042056</v>
      </c>
      <c r="AC1149" s="6">
        <f t="shared" si="413"/>
        <v>-258.76600000000002</v>
      </c>
      <c r="AD1149" s="15">
        <f t="shared" si="399"/>
        <v>1.0060000000000286</v>
      </c>
      <c r="AE1149" s="15">
        <f t="shared" si="400"/>
        <v>-51.266349924827296</v>
      </c>
      <c r="AF1149" s="15">
        <f t="shared" si="401"/>
        <v>41.299610510253387</v>
      </c>
      <c r="AG1149" s="15">
        <f t="shared" si="402"/>
        <v>-5.7920231711459564</v>
      </c>
      <c r="AH1149" s="15">
        <f t="shared" si="414"/>
        <v>-100.81921695593655</v>
      </c>
      <c r="AI1149" s="17">
        <f t="shared" si="403"/>
        <v>1.1554840593800646</v>
      </c>
      <c r="AJ1149" s="17">
        <f t="shared" si="404"/>
        <v>0.92316816885181385</v>
      </c>
      <c r="AK1149" s="17">
        <f t="shared" si="405"/>
        <v>0.86839234161517487</v>
      </c>
      <c r="AL1149" s="17">
        <f t="shared" si="406"/>
        <v>0.78174490703777533</v>
      </c>
      <c r="AM1149" s="17">
        <f t="shared" si="407"/>
        <v>0.82354928483558965</v>
      </c>
      <c r="AN1149" s="17">
        <f t="shared" si="408"/>
        <v>0.92316816885181385</v>
      </c>
      <c r="AO1149" s="17">
        <f t="shared" si="392"/>
        <v>4.4390030971631633E-3</v>
      </c>
      <c r="AP1149" s="17">
        <f t="shared" si="409"/>
        <v>8.2354928483558965</v>
      </c>
      <c r="AQ1149" s="17">
        <f t="shared" si="410"/>
        <v>11.554840593800646</v>
      </c>
      <c r="AR1149" s="17">
        <f t="shared" si="411"/>
        <v>20.011549605334785</v>
      </c>
      <c r="AU1149" s="17">
        <f t="shared" si="412"/>
        <v>0.92316816885181385</v>
      </c>
    </row>
    <row r="1150" spans="2:47" x14ac:dyDescent="0.25">
      <c r="B1150">
        <f>INDEX(RawData!$A$2:$A$1048576,MATCH(FmtData!$B$4+(ROW()-10),RawData!$A$2:$A$1048576,0))</f>
        <v>1335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58101851855</v>
      </c>
      <c r="D1150" s="46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1150">
        <f>INDEX(RawData!D$2:D$1048576,MATCH(FmtData!$B$4+(ROW()-10),RawData!$A$2:$A$1048576,0))</f>
        <v>2903.37</v>
      </c>
      <c r="F1150">
        <f>INDEX(RawData!E$2:E$1048576,MATCH(FmtData!$B$4+(ROW()-10),RawData!$A$2:$A$1048576,0))</f>
        <v>7.1738299999999997</v>
      </c>
      <c r="G1150">
        <f>INDEX(RawData!F$2:F$1048576,MATCH(FmtData!$B$4+(ROW()-10),RawData!$A$2:$A$1048576,0))</f>
        <v>-246.756</v>
      </c>
      <c r="H1150">
        <f>INDEX(RawData!G$2:G$1048576,MATCH(FmtData!$B$4+(ROW()-10),RawData!$A$2:$A$1048576,0))</f>
        <v>0.49978600000000001</v>
      </c>
      <c r="I1150">
        <f>INDEX(RawData!H$2:H$1048576,MATCH(FmtData!$B$4+(ROW()-10),RawData!$A$2:$A$1048576,0))</f>
        <v>-4.0875699999999996E-3</v>
      </c>
      <c r="J1150">
        <f>INDEX(RawData!I$2:I$1048576,MATCH(FmtData!$B$4+(ROW()-10),RawData!$A$2:$A$1048576,0))</f>
        <v>196.8</v>
      </c>
      <c r="K1150">
        <f>INDEX(RawData!J$2:J$1048576,MATCH(FmtData!$B$4+(ROW()-10),RawData!$A$2:$A$1048576,0))</f>
        <v>195.8</v>
      </c>
      <c r="L1150">
        <f>INDEX(RawData!K$2:K$1048576,MATCH(FmtData!$B$4+(ROW()-10),RawData!$A$2:$A$1048576,0))</f>
        <v>190.6</v>
      </c>
      <c r="M1150">
        <f>INDEX(RawData!L$2:L$1048576,MATCH(FmtData!$B$4+(ROW()-10),RawData!$A$2:$A$1048576,0))</f>
        <v>22.9</v>
      </c>
      <c r="N1150">
        <f>INDEX(RawData!M$2:M$1048576,MATCH(FmtData!$B$4+(ROW()-10),RawData!$A$2:$A$1048576,0))</f>
        <v>21.8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8078</v>
      </c>
      <c r="Q1150">
        <f>INDEX(RawData!P$2:P$1048576,MATCH(FmtData!$B$4+(ROW()-10),RawData!$A$2:$A$1048576,0))</f>
        <v>248.56700000000001</v>
      </c>
      <c r="R1150">
        <f>INDEX(RawData!Q$2:Q$1048576,MATCH(FmtData!$B$4+(ROW()-10),RawData!$A$2:$A$1048576,0))</f>
        <v>1.8310500000000001E-3</v>
      </c>
      <c r="S1150">
        <f>INDEX(RawData!R$2:R$1048576,MATCH(FmtData!$B$4+(ROW()-10),RawData!$A$2:$A$1048576,0))</f>
        <v>0.33329900000000001</v>
      </c>
      <c r="T1150">
        <f>INDEX(RawData!S$2:S$1048576,MATCH(FmtData!$B$4+(ROW()-10),RawData!$A$2:$A$1048576,0))</f>
        <v>0.52676999999999996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93"/>
        <v>9.4599999999999795E-2</v>
      </c>
      <c r="X1150" s="8">
        <f t="shared" si="394"/>
        <v>0.20418297999999996</v>
      </c>
      <c r="Y1150" s="8">
        <f t="shared" si="395"/>
        <v>-0.15884651999999996</v>
      </c>
      <c r="Z1150" s="8">
        <f t="shared" si="396"/>
        <v>9.6877727540420562</v>
      </c>
      <c r="AA1150" s="8">
        <f t="shared" si="397"/>
        <v>10.050802254042056</v>
      </c>
      <c r="AB1150" s="8">
        <f t="shared" si="398"/>
        <v>9.869287504042056</v>
      </c>
      <c r="AC1150" s="6">
        <f t="shared" si="413"/>
        <v>-258.76600000000002</v>
      </c>
      <c r="AD1150" s="15">
        <f t="shared" si="399"/>
        <v>1.0060000000000286</v>
      </c>
      <c r="AE1150" s="15">
        <f t="shared" si="400"/>
        <v>-51.266349924827296</v>
      </c>
      <c r="AF1150" s="15">
        <f t="shared" si="401"/>
        <v>41.299610510253387</v>
      </c>
      <c r="AG1150" s="15">
        <f t="shared" si="402"/>
        <v>-5.7920231711459564</v>
      </c>
      <c r="AH1150" s="15">
        <f t="shared" si="414"/>
        <v>-100.81921695593655</v>
      </c>
      <c r="AI1150" s="17">
        <f t="shared" si="403"/>
        <v>1.1554840593800646</v>
      </c>
      <c r="AJ1150" s="17">
        <f t="shared" si="404"/>
        <v>0.92316816885181385</v>
      </c>
      <c r="AK1150" s="17">
        <f t="shared" si="405"/>
        <v>0.86839234161517487</v>
      </c>
      <c r="AL1150" s="17">
        <f t="shared" si="406"/>
        <v>0.78174490703777533</v>
      </c>
      <c r="AM1150" s="17">
        <f t="shared" si="407"/>
        <v>0.82354928483558965</v>
      </c>
      <c r="AN1150" s="17">
        <f t="shared" si="408"/>
        <v>0.92316816885181385</v>
      </c>
      <c r="AO1150" s="17">
        <f t="shared" si="392"/>
        <v>4.4390030971631633E-3</v>
      </c>
      <c r="AP1150" s="17">
        <f t="shared" si="409"/>
        <v>8.2354928483558965</v>
      </c>
      <c r="AQ1150" s="17">
        <f t="shared" si="410"/>
        <v>11.554840593800646</v>
      </c>
      <c r="AR1150" s="17">
        <f t="shared" si="411"/>
        <v>20.017961707267283</v>
      </c>
      <c r="AU1150" s="17">
        <f t="shared" si="412"/>
        <v>0.92316816885181385</v>
      </c>
    </row>
    <row r="1151" spans="2:47" x14ac:dyDescent="0.25">
      <c r="B1151">
        <f>INDEX(RawData!$A$2:$A$1048576,MATCH(FmtData!$B$4+(ROW()-10),RawData!$A$2:$A$1048576,0))</f>
        <v>1336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58125000002</v>
      </c>
      <c r="D1151" s="46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1151">
        <f>INDEX(RawData!D$2:D$1048576,MATCH(FmtData!$B$4+(ROW()-10),RawData!$A$2:$A$1048576,0))</f>
        <v>2903.37</v>
      </c>
      <c r="F1151">
        <f>INDEX(RawData!E$2:E$1048576,MATCH(FmtData!$B$4+(ROW()-10),RawData!$A$2:$A$1048576,0))</f>
        <v>7.1738299999999997</v>
      </c>
      <c r="G1151">
        <f>INDEX(RawData!F$2:F$1048576,MATCH(FmtData!$B$4+(ROW()-10),RawData!$A$2:$A$1048576,0))</f>
        <v>-246.756</v>
      </c>
      <c r="H1151">
        <f>INDEX(RawData!G$2:G$1048576,MATCH(FmtData!$B$4+(ROW()-10),RawData!$A$2:$A$1048576,0))</f>
        <v>0.49978600000000001</v>
      </c>
      <c r="I1151">
        <f>INDEX(RawData!H$2:H$1048576,MATCH(FmtData!$B$4+(ROW()-10),RawData!$A$2:$A$1048576,0))</f>
        <v>-4.0875699999999996E-3</v>
      </c>
      <c r="J1151">
        <f>INDEX(RawData!I$2:I$1048576,MATCH(FmtData!$B$4+(ROW()-10),RawData!$A$2:$A$1048576,0))</f>
        <v>196.8</v>
      </c>
      <c r="K1151">
        <f>INDEX(RawData!J$2:J$1048576,MATCH(FmtData!$B$4+(ROW()-10),RawData!$A$2:$A$1048576,0))</f>
        <v>195.7</v>
      </c>
      <c r="L1151">
        <f>INDEX(RawData!K$2:K$1048576,MATCH(FmtData!$B$4+(ROW()-10),RawData!$A$2:$A$1048576,0))</f>
        <v>190.4</v>
      </c>
      <c r="M1151">
        <f>INDEX(RawData!L$2:L$1048576,MATCH(FmtData!$B$4+(ROW()-10),RawData!$A$2:$A$1048576,0))</f>
        <v>22.9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8078</v>
      </c>
      <c r="Q1151">
        <f>INDEX(RawData!P$2:P$1048576,MATCH(FmtData!$B$4+(ROW()-10),RawData!$A$2:$A$1048576,0))</f>
        <v>248.56700000000001</v>
      </c>
      <c r="R1151">
        <f>INDEX(RawData!Q$2:Q$1048576,MATCH(FmtData!$B$4+(ROW()-10),RawData!$A$2:$A$1048576,0))</f>
        <v>2.4414100000000002E-3</v>
      </c>
      <c r="S1151">
        <f>INDEX(RawData!R$2:R$1048576,MATCH(FmtData!$B$4+(ROW()-10),RawData!$A$2:$A$1048576,0))</f>
        <v>0.33310800000000002</v>
      </c>
      <c r="T1151">
        <f>INDEX(RawData!S$2:S$1048576,MATCH(FmtData!$B$4+(ROW()-10),RawData!$A$2:$A$1048576,0))</f>
        <v>0.52676999999999996</v>
      </c>
      <c r="U1151">
        <f>INDEX(RawData!T$2:T$1048576,MATCH(FmtData!$B$4+(ROW()-10),RawData!$A$2:$A$1048576,0))</f>
        <v>9.21326</v>
      </c>
      <c r="V1151">
        <f>INDEX(RawData!U$2:U$1048576,MATCH(FmtData!$B$4+(ROW()-10),RawData!$A$2:$A$1048576,0))</f>
        <v>9.3078599999999998</v>
      </c>
      <c r="W1151" s="8">
        <f t="shared" si="393"/>
        <v>9.4599999999999795E-2</v>
      </c>
      <c r="X1151" s="8">
        <f t="shared" si="394"/>
        <v>0.20466811999999995</v>
      </c>
      <c r="Y1151" s="8">
        <f t="shared" si="395"/>
        <v>-0.15884651999999996</v>
      </c>
      <c r="Z1151" s="8">
        <f t="shared" si="396"/>
        <v>9.6872876140420576</v>
      </c>
      <c r="AA1151" s="8">
        <f t="shared" si="397"/>
        <v>10.050802254042056</v>
      </c>
      <c r="AB1151" s="8">
        <f t="shared" si="398"/>
        <v>9.8690449340420567</v>
      </c>
      <c r="AC1151" s="6">
        <f t="shared" si="413"/>
        <v>-258.76600000000002</v>
      </c>
      <c r="AD1151" s="15">
        <f t="shared" si="399"/>
        <v>1.0060000000000286</v>
      </c>
      <c r="AE1151" s="15">
        <f t="shared" si="400"/>
        <v>-51.38574866210115</v>
      </c>
      <c r="AF1151" s="15">
        <f t="shared" si="401"/>
        <v>41.299610510253387</v>
      </c>
      <c r="AG1151" s="15">
        <f t="shared" si="402"/>
        <v>-5.8538664153668378</v>
      </c>
      <c r="AH1151" s="15">
        <f t="shared" si="414"/>
        <v>-100.93861569321041</v>
      </c>
      <c r="AI1151" s="17">
        <f t="shared" si="403"/>
        <v>1.1554840593800646</v>
      </c>
      <c r="AJ1151" s="17">
        <f t="shared" si="404"/>
        <v>0.92330849892135503</v>
      </c>
      <c r="AK1151" s="17">
        <f t="shared" si="405"/>
        <v>0.86851651174921718</v>
      </c>
      <c r="AL1151" s="17">
        <f t="shared" si="406"/>
        <v>0.78174490703777533</v>
      </c>
      <c r="AM1151" s="17">
        <f t="shared" si="407"/>
        <v>0.82360712443882123</v>
      </c>
      <c r="AN1151" s="17">
        <f t="shared" si="408"/>
        <v>0.92330849892135503</v>
      </c>
      <c r="AO1151" s="17">
        <f t="shared" si="392"/>
        <v>4.2986730276219909E-3</v>
      </c>
      <c r="AP1151" s="17">
        <f t="shared" si="409"/>
        <v>8.2360712443882118</v>
      </c>
      <c r="AQ1151" s="17">
        <f t="shared" si="410"/>
        <v>11.554840593800646</v>
      </c>
      <c r="AR1151" s="17">
        <f t="shared" si="411"/>
        <v>20.017961707267283</v>
      </c>
      <c r="AU1151" s="17">
        <f t="shared" si="412"/>
        <v>0.92330849892135503</v>
      </c>
    </row>
    <row r="1152" spans="2:47" x14ac:dyDescent="0.25">
      <c r="B1152">
        <f>INDEX(RawData!$A$2:$A$1048576,MATCH(FmtData!$B$4+(ROW()-10),RawData!$A$2:$A$1048576,0))</f>
        <v>1337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58148148148</v>
      </c>
      <c r="D1152" s="46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1152">
        <f>INDEX(RawData!D$2:D$1048576,MATCH(FmtData!$B$4+(ROW()-10),RawData!$A$2:$A$1048576,0))</f>
        <v>2903.37</v>
      </c>
      <c r="F1152">
        <f>INDEX(RawData!E$2:E$1048576,MATCH(FmtData!$B$4+(ROW()-10),RawData!$A$2:$A$1048576,0))</f>
        <v>7.1738299999999997</v>
      </c>
      <c r="G1152">
        <f>INDEX(RawData!F$2:F$1048576,MATCH(FmtData!$B$4+(ROW()-10),RawData!$A$2:$A$1048576,0))</f>
        <v>-235.572</v>
      </c>
      <c r="H1152">
        <f>INDEX(RawData!G$2:G$1048576,MATCH(FmtData!$B$4+(ROW()-10),RawData!$A$2:$A$1048576,0))</f>
        <v>0.49978600000000001</v>
      </c>
      <c r="I1152">
        <f>INDEX(RawData!H$2:H$1048576,MATCH(FmtData!$B$4+(ROW()-10),RawData!$A$2:$A$1048576,0))</f>
        <v>-3.9036299999999999E-3</v>
      </c>
      <c r="J1152">
        <f>INDEX(RawData!I$2:I$1048576,MATCH(FmtData!$B$4+(ROW()-10),RawData!$A$2:$A$1048576,0))</f>
        <v>196.8</v>
      </c>
      <c r="K1152">
        <f>INDEX(RawData!J$2:J$1048576,MATCH(FmtData!$B$4+(ROW()-10),RawData!$A$2:$A$1048576,0))</f>
        <v>195.7</v>
      </c>
      <c r="L1152">
        <f>INDEX(RawData!K$2:K$1048576,MATCH(FmtData!$B$4+(ROW()-10),RawData!$A$2:$A$1048576,0))</f>
        <v>190.2</v>
      </c>
      <c r="M1152">
        <f>INDEX(RawData!L$2:L$1048576,MATCH(FmtData!$B$4+(ROW()-10),RawData!$A$2:$A$1048576,0))</f>
        <v>22.9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8078</v>
      </c>
      <c r="Q1152">
        <f>INDEX(RawData!P$2:P$1048576,MATCH(FmtData!$B$4+(ROW()-10),RawData!$A$2:$A$1048576,0))</f>
        <v>248.56700000000001</v>
      </c>
      <c r="R1152">
        <f>INDEX(RawData!Q$2:Q$1048576,MATCH(FmtData!$B$4+(ROW()-10),RawData!$A$2:$A$1048576,0))</f>
        <v>2.4414100000000002E-3</v>
      </c>
      <c r="S1152">
        <f>INDEX(RawData!R$2:R$1048576,MATCH(FmtData!$B$4+(ROW()-10),RawData!$A$2:$A$1048576,0))</f>
        <v>0.333204</v>
      </c>
      <c r="T1152">
        <f>INDEX(RawData!S$2:S$1048576,MATCH(FmtData!$B$4+(ROW()-10),RawData!$A$2:$A$1048576,0))</f>
        <v>0.52676999999999996</v>
      </c>
      <c r="U1152">
        <f>INDEX(RawData!T$2:T$1048576,MATCH(FmtData!$B$4+(ROW()-10),RawData!$A$2:$A$1048576,0))</f>
        <v>9.21326</v>
      </c>
      <c r="V1152">
        <f>INDEX(RawData!U$2:U$1048576,MATCH(FmtData!$B$4+(ROW()-10),RawData!$A$2:$A$1048576,0))</f>
        <v>9.3078599999999998</v>
      </c>
      <c r="W1152" s="8">
        <f t="shared" si="393"/>
        <v>9.4599999999999795E-2</v>
      </c>
      <c r="X1152" s="8">
        <f t="shared" si="394"/>
        <v>0.20442427999999999</v>
      </c>
      <c r="Y1152" s="8">
        <f t="shared" si="395"/>
        <v>-0.15884651999999996</v>
      </c>
      <c r="Z1152" s="8">
        <f t="shared" si="396"/>
        <v>9.6875314540420572</v>
      </c>
      <c r="AA1152" s="8">
        <f t="shared" si="397"/>
        <v>10.050802254042056</v>
      </c>
      <c r="AB1152" s="8">
        <f t="shared" si="398"/>
        <v>9.8691668540420565</v>
      </c>
      <c r="AC1152" s="6">
        <f t="shared" si="413"/>
        <v>-258.76600000000002</v>
      </c>
      <c r="AD1152" s="15">
        <f t="shared" si="399"/>
        <v>1.0060000000000286</v>
      </c>
      <c r="AE1152" s="15">
        <f t="shared" si="400"/>
        <v>-51.325738150238863</v>
      </c>
      <c r="AF1152" s="15">
        <f t="shared" si="401"/>
        <v>41.299610510253387</v>
      </c>
      <c r="AG1152" s="15">
        <f t="shared" si="402"/>
        <v>-5.8227832609705956</v>
      </c>
      <c r="AH1152" s="15">
        <f t="shared" si="414"/>
        <v>-100.87860518134812</v>
      </c>
      <c r="AI1152" s="17">
        <f t="shared" si="403"/>
        <v>1.1554840593800646</v>
      </c>
      <c r="AJ1152" s="17">
        <f t="shared" si="404"/>
        <v>0.92323796286572624</v>
      </c>
      <c r="AK1152" s="17">
        <f t="shared" si="405"/>
        <v>0.86845409866681933</v>
      </c>
      <c r="AL1152" s="17">
        <f t="shared" si="406"/>
        <v>0.78174490703777533</v>
      </c>
      <c r="AM1152" s="17">
        <f t="shared" si="407"/>
        <v>0.82357805254679728</v>
      </c>
      <c r="AN1152" s="17">
        <f t="shared" si="408"/>
        <v>0.92323796286572624</v>
      </c>
      <c r="AO1152" s="17">
        <f t="shared" si="392"/>
        <v>4.3692090832507802E-3</v>
      </c>
      <c r="AP1152" s="17">
        <f t="shared" si="409"/>
        <v>8.2357805254679732</v>
      </c>
      <c r="AQ1152" s="17">
        <f t="shared" si="410"/>
        <v>11.554840593800646</v>
      </c>
      <c r="AR1152" s="17">
        <f t="shared" si="411"/>
        <v>20.017961707267283</v>
      </c>
      <c r="AU1152" s="17">
        <f t="shared" si="412"/>
        <v>0.92323796286572624</v>
      </c>
    </row>
    <row r="1153" spans="2:47" x14ac:dyDescent="0.25">
      <c r="B1153">
        <f>INDEX(RawData!$A$2:$A$1048576,MATCH(FmtData!$B$4+(ROW()-10),RawData!$A$2:$A$1048576,0))</f>
        <v>1338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58171296294</v>
      </c>
      <c r="D1153" s="46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1153">
        <f>INDEX(RawData!D$2:D$1048576,MATCH(FmtData!$B$4+(ROW()-10),RawData!$A$2:$A$1048576,0))</f>
        <v>2903.37</v>
      </c>
      <c r="F1153">
        <f>INDEX(RawData!E$2:E$1048576,MATCH(FmtData!$B$4+(ROW()-10),RawData!$A$2:$A$1048576,0))</f>
        <v>7.1738299999999997</v>
      </c>
      <c r="G1153">
        <f>INDEX(RawData!F$2:F$1048576,MATCH(FmtData!$B$4+(ROW()-10),RawData!$A$2:$A$1048576,0))</f>
        <v>-246.756</v>
      </c>
      <c r="H1153">
        <f>INDEX(RawData!G$2:G$1048576,MATCH(FmtData!$B$4+(ROW()-10),RawData!$A$2:$A$1048576,0))</f>
        <v>0.49976700000000002</v>
      </c>
      <c r="I1153">
        <f>INDEX(RawData!H$2:H$1048576,MATCH(FmtData!$B$4+(ROW()-10),RawData!$A$2:$A$1048576,0))</f>
        <v>-4.0875699999999996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5</v>
      </c>
      <c r="L1153">
        <f>INDEX(RawData!K$2:K$1048576,MATCH(FmtData!$B$4+(ROW()-10),RawData!$A$2:$A$1048576,0))</f>
        <v>190.1</v>
      </c>
      <c r="M1153">
        <f>INDEX(RawData!L$2:L$1048576,MATCH(FmtData!$B$4+(ROW()-10),RawData!$A$2:$A$1048576,0))</f>
        <v>22.9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8078</v>
      </c>
      <c r="Q1153">
        <f>INDEX(RawData!P$2:P$1048576,MATCH(FmtData!$B$4+(ROW()-10),RawData!$A$2:$A$1048576,0))</f>
        <v>248.567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329900000000001</v>
      </c>
      <c r="T1153">
        <f>INDEX(RawData!S$2:S$1048576,MATCH(FmtData!$B$4+(ROW()-10),RawData!$A$2:$A$1048576,0))</f>
        <v>0.52676999999999996</v>
      </c>
      <c r="U1153">
        <f>INDEX(RawData!T$2:T$1048576,MATCH(FmtData!$B$4+(ROW()-10),RawData!$A$2:$A$1048576,0))</f>
        <v>9.21326</v>
      </c>
      <c r="V1153">
        <f>INDEX(RawData!U$2:U$1048576,MATCH(FmtData!$B$4+(ROW()-10),RawData!$A$2:$A$1048576,0))</f>
        <v>9.3078599999999998</v>
      </c>
      <c r="W1153" s="8">
        <f t="shared" si="393"/>
        <v>9.4599999999999795E-2</v>
      </c>
      <c r="X1153" s="8">
        <f t="shared" si="394"/>
        <v>0.20418297999999996</v>
      </c>
      <c r="Y1153" s="8">
        <f t="shared" si="395"/>
        <v>-0.15884651999999996</v>
      </c>
      <c r="Z1153" s="8">
        <f t="shared" si="396"/>
        <v>9.6877727540420562</v>
      </c>
      <c r="AA1153" s="8">
        <f t="shared" si="397"/>
        <v>10.050802254042056</v>
      </c>
      <c r="AB1153" s="8">
        <f t="shared" si="398"/>
        <v>9.869287504042056</v>
      </c>
      <c r="AC1153" s="6">
        <f t="shared" si="413"/>
        <v>-258.76600000000002</v>
      </c>
      <c r="AD1153" s="15">
        <f t="shared" si="399"/>
        <v>1.0060000000000286</v>
      </c>
      <c r="AE1153" s="15">
        <f t="shared" si="400"/>
        <v>-51.266349924827296</v>
      </c>
      <c r="AF1153" s="15">
        <f t="shared" si="401"/>
        <v>41.299610510253387</v>
      </c>
      <c r="AG1153" s="15">
        <f t="shared" si="402"/>
        <v>-5.7920231711459564</v>
      </c>
      <c r="AH1153" s="15">
        <f t="shared" si="414"/>
        <v>-100.81921695593655</v>
      </c>
      <c r="AI1153" s="17">
        <f t="shared" si="403"/>
        <v>1.1554840593800646</v>
      </c>
      <c r="AJ1153" s="17">
        <f t="shared" si="404"/>
        <v>0.92316816885181385</v>
      </c>
      <c r="AK1153" s="17">
        <f t="shared" si="405"/>
        <v>0.86839234161517487</v>
      </c>
      <c r="AL1153" s="17">
        <f t="shared" si="406"/>
        <v>0.78174490703777533</v>
      </c>
      <c r="AM1153" s="17">
        <f t="shared" si="407"/>
        <v>0.82354928483558965</v>
      </c>
      <c r="AN1153" s="17">
        <f t="shared" si="408"/>
        <v>0.92316816885181385</v>
      </c>
      <c r="AO1153" s="17">
        <f t="shared" si="392"/>
        <v>4.4390030971631633E-3</v>
      </c>
      <c r="AP1153" s="17">
        <f t="shared" si="409"/>
        <v>8.2354928483558965</v>
      </c>
      <c r="AQ1153" s="17">
        <f t="shared" si="410"/>
        <v>11.554840593800646</v>
      </c>
      <c r="AR1153" s="17">
        <f t="shared" si="411"/>
        <v>20.017961707267283</v>
      </c>
      <c r="AU1153" s="17">
        <f t="shared" si="412"/>
        <v>0.92316816885181385</v>
      </c>
    </row>
    <row r="1154" spans="2:47" x14ac:dyDescent="0.25">
      <c r="B1154">
        <f>INDEX(RawData!$A$2:$A$1048576,MATCH(FmtData!$B$4+(ROW()-10),RawData!$A$2:$A$1048576,0))</f>
        <v>1339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58194444448</v>
      </c>
      <c r="D1154" s="46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1154">
        <f>INDEX(RawData!D$2:D$1048576,MATCH(FmtData!$B$4+(ROW()-10),RawData!$A$2:$A$1048576,0))</f>
        <v>2904.3</v>
      </c>
      <c r="F1154">
        <f>INDEX(RawData!E$2:E$1048576,MATCH(FmtData!$B$4+(ROW()-10),RawData!$A$2:$A$1048576,0))</f>
        <v>7.1738299999999997</v>
      </c>
      <c r="G1154">
        <f>INDEX(RawData!F$2:F$1048576,MATCH(FmtData!$B$4+(ROW()-10),RawData!$A$2:$A$1048576,0))</f>
        <v>-246.756</v>
      </c>
      <c r="H1154">
        <f>INDEX(RawData!G$2:G$1048576,MATCH(FmtData!$B$4+(ROW()-10),RawData!$A$2:$A$1048576,0))</f>
        <v>0.49976700000000002</v>
      </c>
      <c r="I1154">
        <f>INDEX(RawData!H$2:H$1048576,MATCH(FmtData!$B$4+(ROW()-10),RawData!$A$2:$A$1048576,0))</f>
        <v>-4.0875699999999996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5</v>
      </c>
      <c r="L1154">
        <f>INDEX(RawData!K$2:K$1048576,MATCH(FmtData!$B$4+(ROW()-10),RawData!$A$2:$A$1048576,0))</f>
        <v>190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9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8078</v>
      </c>
      <c r="Q1154">
        <f>INDEX(RawData!P$2:P$1048576,MATCH(FmtData!$B$4+(ROW()-10),RawData!$A$2:$A$1048576,0))</f>
        <v>248.56700000000001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3204</v>
      </c>
      <c r="T1154">
        <f>INDEX(RawData!S$2:S$1048576,MATCH(FmtData!$B$4+(ROW()-10),RawData!$A$2:$A$1048576,0))</f>
        <v>0.52676999999999996</v>
      </c>
      <c r="U1154">
        <f>INDEX(RawData!T$2:T$1048576,MATCH(FmtData!$B$4+(ROW()-10),RawData!$A$2:$A$1048576,0))</f>
        <v>9.21326</v>
      </c>
      <c r="V1154">
        <f>INDEX(RawData!U$2:U$1048576,MATCH(FmtData!$B$4+(ROW()-10),RawData!$A$2:$A$1048576,0))</f>
        <v>9.3078599999999998</v>
      </c>
      <c r="W1154" s="8">
        <f t="shared" si="393"/>
        <v>9.4599999999999795E-2</v>
      </c>
      <c r="X1154" s="8">
        <f t="shared" si="394"/>
        <v>0.20442427999999999</v>
      </c>
      <c r="Y1154" s="8">
        <f t="shared" si="395"/>
        <v>-0.15884651999999996</v>
      </c>
      <c r="Z1154" s="8">
        <f t="shared" si="396"/>
        <v>9.6875314540420572</v>
      </c>
      <c r="AA1154" s="8">
        <f t="shared" si="397"/>
        <v>10.050802254042056</v>
      </c>
      <c r="AB1154" s="8">
        <f t="shared" si="398"/>
        <v>9.8691668540420565</v>
      </c>
      <c r="AC1154" s="6">
        <f t="shared" si="413"/>
        <v>-258.76600000000002</v>
      </c>
      <c r="AD1154" s="15">
        <f t="shared" si="399"/>
        <v>1.0060000000000286</v>
      </c>
      <c r="AE1154" s="15">
        <f t="shared" si="400"/>
        <v>-51.325738150238863</v>
      </c>
      <c r="AF1154" s="15">
        <f t="shared" si="401"/>
        <v>41.299610510253387</v>
      </c>
      <c r="AG1154" s="15">
        <f t="shared" si="402"/>
        <v>-5.8227832609705956</v>
      </c>
      <c r="AH1154" s="15">
        <f t="shared" si="414"/>
        <v>-100.87860518134812</v>
      </c>
      <c r="AI1154" s="17">
        <f t="shared" si="403"/>
        <v>1.1554840593800646</v>
      </c>
      <c r="AJ1154" s="17">
        <f t="shared" si="404"/>
        <v>0.92323796286572624</v>
      </c>
      <c r="AK1154" s="17">
        <f t="shared" si="405"/>
        <v>0.86845409866681933</v>
      </c>
      <c r="AL1154" s="17">
        <f t="shared" si="406"/>
        <v>0.78174490703777533</v>
      </c>
      <c r="AM1154" s="17">
        <f t="shared" si="407"/>
        <v>0.82357805254679728</v>
      </c>
      <c r="AN1154" s="17">
        <f t="shared" si="408"/>
        <v>0.92323796286572624</v>
      </c>
      <c r="AO1154" s="17">
        <f t="shared" si="392"/>
        <v>4.3692090832507802E-3</v>
      </c>
      <c r="AP1154" s="17">
        <f t="shared" si="409"/>
        <v>8.2357805254679732</v>
      </c>
      <c r="AQ1154" s="17">
        <f t="shared" si="410"/>
        <v>11.554840593800646</v>
      </c>
      <c r="AR1154" s="17">
        <f t="shared" si="411"/>
        <v>20.024373809199783</v>
      </c>
      <c r="AU1154" s="17">
        <f t="shared" si="412"/>
        <v>0.92323796286572624</v>
      </c>
    </row>
    <row r="1155" spans="2:47" x14ac:dyDescent="0.25">
      <c r="B1155">
        <f>INDEX(RawData!$A$2:$A$1048576,MATCH(FmtData!$B$4+(ROW()-10),RawData!$A$2:$A$1048576,0))</f>
        <v>1340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58217592594</v>
      </c>
      <c r="D1155" s="46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1155">
        <f>INDEX(RawData!D$2:D$1048576,MATCH(FmtData!$B$4+(ROW()-10),RawData!$A$2:$A$1048576,0))</f>
        <v>2904.3</v>
      </c>
      <c r="F1155">
        <f>INDEX(RawData!E$2:E$1048576,MATCH(FmtData!$B$4+(ROW()-10),RawData!$A$2:$A$1048576,0))</f>
        <v>6.25</v>
      </c>
      <c r="G1155">
        <f>INDEX(RawData!F$2:F$1048576,MATCH(FmtData!$B$4+(ROW()-10),RawData!$A$2:$A$1048576,0))</f>
        <v>-246.756</v>
      </c>
      <c r="H1155">
        <f>INDEX(RawData!G$2:G$1048576,MATCH(FmtData!$B$4+(ROW()-10),RawData!$A$2:$A$1048576,0))</f>
        <v>0.49978600000000001</v>
      </c>
      <c r="I1155">
        <f>INDEX(RawData!H$2:H$1048576,MATCH(FmtData!$B$4+(ROW()-10),RawData!$A$2:$A$1048576,0))</f>
        <v>-3.9036299999999999E-3</v>
      </c>
      <c r="J1155">
        <f>INDEX(RawData!I$2:I$1048576,MATCH(FmtData!$B$4+(ROW()-10),RawData!$A$2:$A$1048576,0))</f>
        <v>196.8</v>
      </c>
      <c r="K1155">
        <f>INDEX(RawData!J$2:J$1048576,MATCH(FmtData!$B$4+(ROW()-10),RawData!$A$2:$A$1048576,0))</f>
        <v>195.4</v>
      </c>
      <c r="L1155">
        <f>INDEX(RawData!K$2:K$1048576,MATCH(FmtData!$B$4+(ROW()-10),RawData!$A$2:$A$1048576,0))</f>
        <v>189.9</v>
      </c>
      <c r="M1155">
        <f>INDEX(RawData!L$2:L$1048576,MATCH(FmtData!$B$4+(ROW()-10),RawData!$A$2:$A$1048576,0))</f>
        <v>22.9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8078</v>
      </c>
      <c r="Q1155">
        <f>INDEX(RawData!P$2:P$1048576,MATCH(FmtData!$B$4+(ROW()-10),RawData!$A$2:$A$1048576,0))</f>
        <v>248.567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3204</v>
      </c>
      <c r="T1155">
        <f>INDEX(RawData!S$2:S$1048576,MATCH(FmtData!$B$4+(ROW()-10),RawData!$A$2:$A$1048576,0))</f>
        <v>0.52676999999999996</v>
      </c>
      <c r="U1155">
        <f>INDEX(RawData!T$2:T$1048576,MATCH(FmtData!$B$4+(ROW()-10),RawData!$A$2:$A$1048576,0))</f>
        <v>9.21326</v>
      </c>
      <c r="V1155">
        <f>INDEX(RawData!U$2:U$1048576,MATCH(FmtData!$B$4+(ROW()-10),RawData!$A$2:$A$1048576,0))</f>
        <v>9.3078599999999998</v>
      </c>
      <c r="W1155" s="8">
        <f t="shared" si="393"/>
        <v>9.4599999999999795E-2</v>
      </c>
      <c r="X1155" s="8">
        <f t="shared" si="394"/>
        <v>0.20442427999999999</v>
      </c>
      <c r="Y1155" s="8">
        <f t="shared" si="395"/>
        <v>-0.15884651999999996</v>
      </c>
      <c r="Z1155" s="8">
        <f t="shared" si="396"/>
        <v>9.6875314540420572</v>
      </c>
      <c r="AA1155" s="8">
        <f t="shared" si="397"/>
        <v>10.050802254042056</v>
      </c>
      <c r="AB1155" s="8">
        <f t="shared" si="398"/>
        <v>9.8691668540420565</v>
      </c>
      <c r="AC1155" s="6">
        <f t="shared" si="413"/>
        <v>-258.76600000000002</v>
      </c>
      <c r="AD1155" s="15">
        <f t="shared" si="399"/>
        <v>1.0060000000000286</v>
      </c>
      <c r="AE1155" s="15">
        <f t="shared" si="400"/>
        <v>-51.325738150238863</v>
      </c>
      <c r="AF1155" s="15">
        <f t="shared" si="401"/>
        <v>41.299610510253387</v>
      </c>
      <c r="AG1155" s="15">
        <f t="shared" si="402"/>
        <v>-5.8227832609705956</v>
      </c>
      <c r="AH1155" s="15">
        <f t="shared" si="414"/>
        <v>-100.87860518134812</v>
      </c>
      <c r="AI1155" s="17">
        <f t="shared" si="403"/>
        <v>1.1554840593800646</v>
      </c>
      <c r="AJ1155" s="17">
        <f t="shared" si="404"/>
        <v>0.92323796286572624</v>
      </c>
      <c r="AK1155" s="17">
        <f t="shared" si="405"/>
        <v>0.86845409866681933</v>
      </c>
      <c r="AL1155" s="17">
        <f t="shared" si="406"/>
        <v>0.78174490703777533</v>
      </c>
      <c r="AM1155" s="17">
        <f t="shared" si="407"/>
        <v>0.82357805254679728</v>
      </c>
      <c r="AN1155" s="17">
        <f t="shared" si="408"/>
        <v>0.92323796286572624</v>
      </c>
      <c r="AO1155" s="17">
        <f t="shared" si="392"/>
        <v>4.3692090832507802E-3</v>
      </c>
      <c r="AP1155" s="17">
        <f t="shared" si="409"/>
        <v>8.2357805254679732</v>
      </c>
      <c r="AQ1155" s="17">
        <f t="shared" si="410"/>
        <v>11.554840593800646</v>
      </c>
      <c r="AR1155" s="17">
        <f t="shared" si="411"/>
        <v>20.024373809199783</v>
      </c>
      <c r="AU1155" s="17">
        <f t="shared" si="412"/>
        <v>0.92323796286572624</v>
      </c>
    </row>
    <row r="1156" spans="2:47" x14ac:dyDescent="0.25">
      <c r="B1156">
        <f>INDEX(RawData!$A$2:$A$1048576,MATCH(FmtData!$B$4+(ROW()-10),RawData!$A$2:$A$1048576,0))</f>
        <v>1341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5824074074</v>
      </c>
      <c r="D1156" s="46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1156">
        <f>INDEX(RawData!D$2:D$1048576,MATCH(FmtData!$B$4+(ROW()-10),RawData!$A$2:$A$1048576,0))</f>
        <v>2904.3</v>
      </c>
      <c r="F1156">
        <f>INDEX(RawData!E$2:E$1048576,MATCH(FmtData!$B$4+(ROW()-10),RawData!$A$2:$A$1048576,0))</f>
        <v>7.1738299999999997</v>
      </c>
      <c r="G1156">
        <f>INDEX(RawData!F$2:F$1048576,MATCH(FmtData!$B$4+(ROW()-10),RawData!$A$2:$A$1048576,0))</f>
        <v>-246.756</v>
      </c>
      <c r="H1156">
        <f>INDEX(RawData!G$2:G$1048576,MATCH(FmtData!$B$4+(ROW()-10),RawData!$A$2:$A$1048576,0))</f>
        <v>0.49978600000000001</v>
      </c>
      <c r="I1156">
        <f>INDEX(RawData!H$2:H$1048576,MATCH(FmtData!$B$4+(ROW()-10),RawData!$A$2:$A$1048576,0))</f>
        <v>-4.0875699999999996E-3</v>
      </c>
      <c r="J1156">
        <f>INDEX(RawData!I$2:I$1048576,MATCH(FmtData!$B$4+(ROW()-10),RawData!$A$2:$A$1048576,0))</f>
        <v>196.8</v>
      </c>
      <c r="K1156">
        <f>INDEX(RawData!J$2:J$1048576,MATCH(FmtData!$B$4+(ROW()-10),RawData!$A$2:$A$1048576,0))</f>
        <v>195.3</v>
      </c>
      <c r="L1156">
        <f>INDEX(RawData!K$2:K$1048576,MATCH(FmtData!$B$4+(ROW()-10),RawData!$A$2:$A$1048576,0))</f>
        <v>189.8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8078</v>
      </c>
      <c r="Q1156">
        <f>INDEX(RawData!P$2:P$1048576,MATCH(FmtData!$B$4+(ROW()-10),RawData!$A$2:$A$1048576,0))</f>
        <v>248.56700000000001</v>
      </c>
      <c r="R1156">
        <f>INDEX(RawData!Q$2:Q$1048576,MATCH(FmtData!$B$4+(ROW()-10),RawData!$A$2:$A$1048576,0))</f>
        <v>2.4414100000000002E-3</v>
      </c>
      <c r="S1156">
        <f>INDEX(RawData!R$2:R$1048576,MATCH(FmtData!$B$4+(ROW()-10),RawData!$A$2:$A$1048576,0))</f>
        <v>0.33310800000000002</v>
      </c>
      <c r="T1156">
        <f>INDEX(RawData!S$2:S$1048576,MATCH(FmtData!$B$4+(ROW()-10),RawData!$A$2:$A$1048576,0))</f>
        <v>0.52676999999999996</v>
      </c>
      <c r="U1156">
        <f>INDEX(RawData!T$2:T$1048576,MATCH(FmtData!$B$4+(ROW()-10),RawData!$A$2:$A$1048576,0))</f>
        <v>9.21326</v>
      </c>
      <c r="V1156">
        <f>INDEX(RawData!U$2:U$1048576,MATCH(FmtData!$B$4+(ROW()-10),RawData!$A$2:$A$1048576,0))</f>
        <v>9.3078599999999998</v>
      </c>
      <c r="W1156" s="8">
        <f t="shared" si="393"/>
        <v>9.4599999999999795E-2</v>
      </c>
      <c r="X1156" s="8">
        <f t="shared" si="394"/>
        <v>0.20466811999999995</v>
      </c>
      <c r="Y1156" s="8">
        <f t="shared" si="395"/>
        <v>-0.15884651999999996</v>
      </c>
      <c r="Z1156" s="8">
        <f t="shared" si="396"/>
        <v>9.6872876140420576</v>
      </c>
      <c r="AA1156" s="8">
        <f t="shared" si="397"/>
        <v>10.050802254042056</v>
      </c>
      <c r="AB1156" s="8">
        <f t="shared" si="398"/>
        <v>9.8690449340420567</v>
      </c>
      <c r="AC1156" s="6">
        <f t="shared" si="413"/>
        <v>-258.76600000000002</v>
      </c>
      <c r="AD1156" s="15">
        <f t="shared" si="399"/>
        <v>1.0060000000000286</v>
      </c>
      <c r="AE1156" s="15">
        <f t="shared" si="400"/>
        <v>-51.38574866210115</v>
      </c>
      <c r="AF1156" s="15">
        <f t="shared" si="401"/>
        <v>41.299610510253387</v>
      </c>
      <c r="AG1156" s="15">
        <f t="shared" si="402"/>
        <v>-5.8538664153668378</v>
      </c>
      <c r="AH1156" s="15">
        <f t="shared" si="414"/>
        <v>-100.93861569321041</v>
      </c>
      <c r="AI1156" s="17">
        <f t="shared" si="403"/>
        <v>1.1554840593800646</v>
      </c>
      <c r="AJ1156" s="17">
        <f t="shared" si="404"/>
        <v>0.92330849892135503</v>
      </c>
      <c r="AK1156" s="17">
        <f t="shared" si="405"/>
        <v>0.86851651174921718</v>
      </c>
      <c r="AL1156" s="17">
        <f t="shared" si="406"/>
        <v>0.78174490703777533</v>
      </c>
      <c r="AM1156" s="17">
        <f t="shared" si="407"/>
        <v>0.82360712443882123</v>
      </c>
      <c r="AN1156" s="17">
        <f t="shared" si="408"/>
        <v>0.92330849892135503</v>
      </c>
      <c r="AO1156" s="17">
        <f t="shared" si="392"/>
        <v>4.2986730276219909E-3</v>
      </c>
      <c r="AP1156" s="17">
        <f t="shared" si="409"/>
        <v>8.2360712443882118</v>
      </c>
      <c r="AQ1156" s="17">
        <f t="shared" si="410"/>
        <v>11.554840593800646</v>
      </c>
      <c r="AR1156" s="17">
        <f t="shared" si="411"/>
        <v>20.024373809199783</v>
      </c>
      <c r="AU1156" s="17">
        <f t="shared" si="412"/>
        <v>0.92330849892135503</v>
      </c>
    </row>
    <row r="1157" spans="2:47" x14ac:dyDescent="0.25">
      <c r="B1157">
        <f>INDEX(RawData!$A$2:$A$1048576,MATCH(FmtData!$B$4+(ROW()-10),RawData!$A$2:$A$1048576,0))</f>
        <v>1342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58263888887</v>
      </c>
      <c r="D1157" s="46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1157">
        <f>INDEX(RawData!D$2:D$1048576,MATCH(FmtData!$B$4+(ROW()-10),RawData!$A$2:$A$1048576,0))</f>
        <v>2904.3</v>
      </c>
      <c r="F1157">
        <f>INDEX(RawData!E$2:E$1048576,MATCH(FmtData!$B$4+(ROW()-10),RawData!$A$2:$A$1048576,0))</f>
        <v>7.1738299999999997</v>
      </c>
      <c r="G1157">
        <f>INDEX(RawData!F$2:F$1048576,MATCH(FmtData!$B$4+(ROW()-10),RawData!$A$2:$A$1048576,0))</f>
        <v>-246.756</v>
      </c>
      <c r="H1157">
        <f>INDEX(RawData!G$2:G$1048576,MATCH(FmtData!$B$4+(ROW()-10),RawData!$A$2:$A$1048576,0))</f>
        <v>0.49976700000000002</v>
      </c>
      <c r="I1157">
        <f>INDEX(RawData!H$2:H$1048576,MATCH(FmtData!$B$4+(ROW()-10),RawData!$A$2:$A$1048576,0))</f>
        <v>-4.0875699999999996E-3</v>
      </c>
      <c r="J1157">
        <f>INDEX(RawData!I$2:I$1048576,MATCH(FmtData!$B$4+(ROW()-10),RawData!$A$2:$A$1048576,0))</f>
        <v>196.7</v>
      </c>
      <c r="K1157">
        <f>INDEX(RawData!J$2:J$1048576,MATCH(FmtData!$B$4+(ROW()-10),RawData!$A$2:$A$1048576,0))</f>
        <v>195.1</v>
      </c>
      <c r="L1157">
        <f>INDEX(RawData!K$2:K$1048576,MATCH(FmtData!$B$4+(ROW()-10),RawData!$A$2:$A$1048576,0))</f>
        <v>189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8078</v>
      </c>
      <c r="Q1157">
        <f>INDEX(RawData!P$2:P$1048576,MATCH(FmtData!$B$4+(ROW()-10),RawData!$A$2:$A$1048576,0))</f>
        <v>248.567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3204</v>
      </c>
      <c r="T1157">
        <f>INDEX(RawData!S$2:S$1048576,MATCH(FmtData!$B$4+(ROW()-10),RawData!$A$2:$A$1048576,0))</f>
        <v>0.52676999999999996</v>
      </c>
      <c r="U1157">
        <f>INDEX(RawData!T$2:T$1048576,MATCH(FmtData!$B$4+(ROW()-10),RawData!$A$2:$A$1048576,0))</f>
        <v>9.21326</v>
      </c>
      <c r="V1157">
        <f>INDEX(RawData!U$2:U$1048576,MATCH(FmtData!$B$4+(ROW()-10),RawData!$A$2:$A$1048576,0))</f>
        <v>9.3078599999999998</v>
      </c>
      <c r="W1157" s="8">
        <f t="shared" si="393"/>
        <v>9.4599999999999795E-2</v>
      </c>
      <c r="X1157" s="8">
        <f t="shared" si="394"/>
        <v>0.20442427999999999</v>
      </c>
      <c r="Y1157" s="8">
        <f t="shared" si="395"/>
        <v>-0.15884651999999996</v>
      </c>
      <c r="Z1157" s="8">
        <f t="shared" si="396"/>
        <v>9.6875314540420572</v>
      </c>
      <c r="AA1157" s="8">
        <f t="shared" si="397"/>
        <v>10.050802254042056</v>
      </c>
      <c r="AB1157" s="8">
        <f t="shared" si="398"/>
        <v>9.8691668540420565</v>
      </c>
      <c r="AC1157" s="6">
        <f t="shared" si="413"/>
        <v>-258.76600000000002</v>
      </c>
      <c r="AD1157" s="15">
        <f t="shared" si="399"/>
        <v>1.0060000000000286</v>
      </c>
      <c r="AE1157" s="15">
        <f t="shared" si="400"/>
        <v>-51.325738150238863</v>
      </c>
      <c r="AF1157" s="15">
        <f t="shared" si="401"/>
        <v>41.299610510253387</v>
      </c>
      <c r="AG1157" s="15">
        <f t="shared" si="402"/>
        <v>-5.8227832609705956</v>
      </c>
      <c r="AH1157" s="15">
        <f t="shared" si="414"/>
        <v>-100.87860518134812</v>
      </c>
      <c r="AI1157" s="17">
        <f t="shared" si="403"/>
        <v>1.1554840593800646</v>
      </c>
      <c r="AJ1157" s="17">
        <f t="shared" si="404"/>
        <v>0.92323796286572624</v>
      </c>
      <c r="AK1157" s="17">
        <f t="shared" si="405"/>
        <v>0.86845409866681933</v>
      </c>
      <c r="AL1157" s="17">
        <f t="shared" si="406"/>
        <v>0.78174490703777533</v>
      </c>
      <c r="AM1157" s="17">
        <f t="shared" si="407"/>
        <v>0.82357805254679728</v>
      </c>
      <c r="AN1157" s="17">
        <f t="shared" si="408"/>
        <v>0.92323796286572624</v>
      </c>
      <c r="AO1157" s="17">
        <f t="shared" si="392"/>
        <v>4.3692090832507802E-3</v>
      </c>
      <c r="AP1157" s="17">
        <f t="shared" si="409"/>
        <v>8.2357805254679732</v>
      </c>
      <c r="AQ1157" s="17">
        <f t="shared" si="410"/>
        <v>11.554840593800646</v>
      </c>
      <c r="AR1157" s="17">
        <f t="shared" si="411"/>
        <v>20.024373809199783</v>
      </c>
      <c r="AU1157" s="17">
        <f t="shared" si="412"/>
        <v>0.92323796286572624</v>
      </c>
    </row>
    <row r="1158" spans="2:47" x14ac:dyDescent="0.25">
      <c r="B1158">
        <f>INDEX(RawData!$A$2:$A$1048576,MATCH(FmtData!$B$4+(ROW()-10),RawData!$A$2:$A$1048576,0))</f>
        <v>1343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5828703704</v>
      </c>
      <c r="D1158" s="46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1158">
        <f>INDEX(RawData!D$2:D$1048576,MATCH(FmtData!$B$4+(ROW()-10),RawData!$A$2:$A$1048576,0))</f>
        <v>2904.3</v>
      </c>
      <c r="F1158">
        <f>INDEX(RawData!E$2:E$1048576,MATCH(FmtData!$B$4+(ROW()-10),RawData!$A$2:$A$1048576,0))</f>
        <v>7.1738299999999997</v>
      </c>
      <c r="G1158">
        <f>INDEX(RawData!F$2:F$1048576,MATCH(FmtData!$B$4+(ROW()-10),RawData!$A$2:$A$1048576,0))</f>
        <v>-246.756</v>
      </c>
      <c r="H1158">
        <f>INDEX(RawData!G$2:G$1048576,MATCH(FmtData!$B$4+(ROW()-10),RawData!$A$2:$A$1048576,0))</f>
        <v>0.49976700000000002</v>
      </c>
      <c r="I1158">
        <f>INDEX(RawData!H$2:H$1048576,MATCH(FmtData!$B$4+(ROW()-10),RawData!$A$2:$A$1048576,0))</f>
        <v>-3.9036299999999999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</v>
      </c>
      <c r="L1158">
        <f>INDEX(RawData!K$2:K$1048576,MATCH(FmtData!$B$4+(ROW()-10),RawData!$A$2:$A$1048576,0))</f>
        <v>189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8078</v>
      </c>
      <c r="Q1158">
        <f>INDEX(RawData!P$2:P$1048576,MATCH(FmtData!$B$4+(ROW()-10),RawData!$A$2:$A$1048576,0))</f>
        <v>248.567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329900000000001</v>
      </c>
      <c r="T1158">
        <f>INDEX(RawData!S$2:S$1048576,MATCH(FmtData!$B$4+(ROW()-10),RawData!$A$2:$A$1048576,0))</f>
        <v>0.52676999999999996</v>
      </c>
      <c r="U1158">
        <f>INDEX(RawData!T$2:T$1048576,MATCH(FmtData!$B$4+(ROW()-10),RawData!$A$2:$A$1048576,0))</f>
        <v>9.21326</v>
      </c>
      <c r="V1158">
        <f>INDEX(RawData!U$2:U$1048576,MATCH(FmtData!$B$4+(ROW()-10),RawData!$A$2:$A$1048576,0))</f>
        <v>9.3078599999999998</v>
      </c>
      <c r="W1158" s="8">
        <f t="shared" si="393"/>
        <v>9.4599999999999795E-2</v>
      </c>
      <c r="X1158" s="8">
        <f t="shared" si="394"/>
        <v>0.20418297999999996</v>
      </c>
      <c r="Y1158" s="8">
        <f t="shared" si="395"/>
        <v>-0.15884651999999996</v>
      </c>
      <c r="Z1158" s="8">
        <f t="shared" si="396"/>
        <v>9.6877727540420562</v>
      </c>
      <c r="AA1158" s="8">
        <f t="shared" si="397"/>
        <v>10.050802254042056</v>
      </c>
      <c r="AB1158" s="8">
        <f t="shared" si="398"/>
        <v>9.869287504042056</v>
      </c>
      <c r="AC1158" s="6">
        <f t="shared" si="413"/>
        <v>-258.76600000000002</v>
      </c>
      <c r="AD1158" s="15">
        <f t="shared" si="399"/>
        <v>1.0060000000000286</v>
      </c>
      <c r="AE1158" s="15">
        <f t="shared" si="400"/>
        <v>-51.266349924827296</v>
      </c>
      <c r="AF1158" s="15">
        <f t="shared" si="401"/>
        <v>41.299610510253387</v>
      </c>
      <c r="AG1158" s="15">
        <f t="shared" si="402"/>
        <v>-5.7920231711459564</v>
      </c>
      <c r="AH1158" s="15">
        <f t="shared" si="414"/>
        <v>-100.81921695593655</v>
      </c>
      <c r="AI1158" s="17">
        <f t="shared" si="403"/>
        <v>1.1554840593800646</v>
      </c>
      <c r="AJ1158" s="17">
        <f t="shared" si="404"/>
        <v>0.92316816885181385</v>
      </c>
      <c r="AK1158" s="17">
        <f t="shared" si="405"/>
        <v>0.86839234161517487</v>
      </c>
      <c r="AL1158" s="17">
        <f t="shared" si="406"/>
        <v>0.78174490703777533</v>
      </c>
      <c r="AM1158" s="17">
        <f t="shared" si="407"/>
        <v>0.82354928483558965</v>
      </c>
      <c r="AN1158" s="17">
        <f t="shared" si="408"/>
        <v>0.92316816885181385</v>
      </c>
      <c r="AO1158" s="17">
        <f t="shared" si="392"/>
        <v>4.4390030971631633E-3</v>
      </c>
      <c r="AP1158" s="17">
        <f t="shared" si="409"/>
        <v>8.2354928483558965</v>
      </c>
      <c r="AQ1158" s="17">
        <f t="shared" si="410"/>
        <v>11.554840593800646</v>
      </c>
      <c r="AR1158" s="17">
        <f t="shared" si="411"/>
        <v>20.024373809199783</v>
      </c>
      <c r="AU1158" s="17">
        <f t="shared" si="412"/>
        <v>0.92316816885181385</v>
      </c>
    </row>
    <row r="1159" spans="2:47" x14ac:dyDescent="0.25">
      <c r="B1159">
        <f>INDEX(RawData!$A$2:$A$1048576,MATCH(FmtData!$B$4+(ROW()-10),RawData!$A$2:$A$1048576,0))</f>
        <v>1344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58310185187</v>
      </c>
      <c r="D1159" s="46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1159">
        <f>INDEX(RawData!D$2:D$1048576,MATCH(FmtData!$B$4+(ROW()-10),RawData!$A$2:$A$1048576,0))</f>
        <v>2904.3</v>
      </c>
      <c r="F1159">
        <f>INDEX(RawData!E$2:E$1048576,MATCH(FmtData!$B$4+(ROW()-10),RawData!$A$2:$A$1048576,0))</f>
        <v>7.1738299999999997</v>
      </c>
      <c r="G1159">
        <f>INDEX(RawData!F$2:F$1048576,MATCH(FmtData!$B$4+(ROW()-10),RawData!$A$2:$A$1048576,0))</f>
        <v>-246.756</v>
      </c>
      <c r="H1159">
        <f>INDEX(RawData!G$2:G$1048576,MATCH(FmtData!$B$4+(ROW()-10),RawData!$A$2:$A$1048576,0))</f>
        <v>0.49976700000000002</v>
      </c>
      <c r="I1159">
        <f>INDEX(RawData!H$2:H$1048576,MATCH(FmtData!$B$4+(ROW()-10),RawData!$A$2:$A$1048576,0))</f>
        <v>-4.0875699999999996E-3</v>
      </c>
      <c r="J1159">
        <f>INDEX(RawData!I$2:I$1048576,MATCH(FmtData!$B$4+(ROW()-10),RawData!$A$2:$A$1048576,0))</f>
        <v>196.6</v>
      </c>
      <c r="K1159">
        <f>INDEX(RawData!J$2:J$1048576,MATCH(FmtData!$B$4+(ROW()-10),RawData!$A$2:$A$1048576,0))</f>
        <v>195</v>
      </c>
      <c r="L1159">
        <f>INDEX(RawData!K$2:K$1048576,MATCH(FmtData!$B$4+(ROW()-10),RawData!$A$2:$A$1048576,0))</f>
        <v>189.5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8078</v>
      </c>
      <c r="Q1159">
        <f>INDEX(RawData!P$2:P$1048576,MATCH(FmtData!$B$4+(ROW()-10),RawData!$A$2:$A$1048576,0))</f>
        <v>248.567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329900000000001</v>
      </c>
      <c r="T1159">
        <f>INDEX(RawData!S$2:S$1048576,MATCH(FmtData!$B$4+(ROW()-10),RawData!$A$2:$A$1048576,0))</f>
        <v>0.52676999999999996</v>
      </c>
      <c r="U1159">
        <f>INDEX(RawData!T$2:T$1048576,MATCH(FmtData!$B$4+(ROW()-10),RawData!$A$2:$A$1048576,0))</f>
        <v>9.21326</v>
      </c>
      <c r="V1159">
        <f>INDEX(RawData!U$2:U$1048576,MATCH(FmtData!$B$4+(ROW()-10),RawData!$A$2:$A$1048576,0))</f>
        <v>9.3078599999999998</v>
      </c>
      <c r="W1159" s="8">
        <f t="shared" si="393"/>
        <v>9.4599999999999795E-2</v>
      </c>
      <c r="X1159" s="8">
        <f t="shared" si="394"/>
        <v>0.20418297999999996</v>
      </c>
      <c r="Y1159" s="8">
        <f t="shared" si="395"/>
        <v>-0.15884651999999996</v>
      </c>
      <c r="Z1159" s="8">
        <f t="shared" si="396"/>
        <v>9.6877727540420562</v>
      </c>
      <c r="AA1159" s="8">
        <f t="shared" si="397"/>
        <v>10.050802254042056</v>
      </c>
      <c r="AB1159" s="8">
        <f t="shared" si="398"/>
        <v>9.869287504042056</v>
      </c>
      <c r="AC1159" s="6">
        <f t="shared" si="413"/>
        <v>-258.76600000000002</v>
      </c>
      <c r="AD1159" s="15">
        <f t="shared" si="399"/>
        <v>1.0060000000000286</v>
      </c>
      <c r="AE1159" s="15">
        <f t="shared" si="400"/>
        <v>-51.266349924827296</v>
      </c>
      <c r="AF1159" s="15">
        <f t="shared" si="401"/>
        <v>41.299610510253387</v>
      </c>
      <c r="AG1159" s="15">
        <f t="shared" si="402"/>
        <v>-5.7920231711459564</v>
      </c>
      <c r="AH1159" s="15">
        <f t="shared" si="414"/>
        <v>-100.81921695593655</v>
      </c>
      <c r="AI1159" s="17">
        <f t="shared" si="403"/>
        <v>1.1554840593800646</v>
      </c>
      <c r="AJ1159" s="17">
        <f t="shared" si="404"/>
        <v>0.92316816885181385</v>
      </c>
      <c r="AK1159" s="17">
        <f t="shared" si="405"/>
        <v>0.86839234161517487</v>
      </c>
      <c r="AL1159" s="17">
        <f t="shared" si="406"/>
        <v>0.78174490703777533</v>
      </c>
      <c r="AM1159" s="17">
        <f t="shared" si="407"/>
        <v>0.82354928483558965</v>
      </c>
      <c r="AN1159" s="17">
        <f t="shared" si="408"/>
        <v>0.92316816885181385</v>
      </c>
      <c r="AO1159" s="17">
        <f t="shared" si="392"/>
        <v>4.4390030971631633E-3</v>
      </c>
      <c r="AP1159" s="17">
        <f t="shared" si="409"/>
        <v>8.2354928483558965</v>
      </c>
      <c r="AQ1159" s="17">
        <f t="shared" si="410"/>
        <v>11.554840593800646</v>
      </c>
      <c r="AR1159" s="17">
        <f t="shared" si="411"/>
        <v>20.024373809199783</v>
      </c>
      <c r="AU1159" s="17">
        <f t="shared" si="412"/>
        <v>0.92316816885181385</v>
      </c>
    </row>
    <row r="1160" spans="2:47" x14ac:dyDescent="0.25">
      <c r="B1160">
        <f>INDEX(RawData!$A$2:$A$1048576,MATCH(FmtData!$B$4+(ROW()-10),RawData!$A$2:$A$1048576,0))</f>
        <v>1345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58333333333</v>
      </c>
      <c r="D1160" s="46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1160">
        <f>INDEX(RawData!D$2:D$1048576,MATCH(FmtData!$B$4+(ROW()-10),RawData!$A$2:$A$1048576,0))</f>
        <v>2904.3</v>
      </c>
      <c r="F1160">
        <f>INDEX(RawData!E$2:E$1048576,MATCH(FmtData!$B$4+(ROW()-10),RawData!$A$2:$A$1048576,0))</f>
        <v>7.1738299999999997</v>
      </c>
      <c r="G1160">
        <f>INDEX(RawData!F$2:F$1048576,MATCH(FmtData!$B$4+(ROW()-10),RawData!$A$2:$A$1048576,0))</f>
        <v>-235.572</v>
      </c>
      <c r="H1160">
        <f>INDEX(RawData!G$2:G$1048576,MATCH(FmtData!$B$4+(ROW()-10),RawData!$A$2:$A$1048576,0))</f>
        <v>0.49976700000000002</v>
      </c>
      <c r="I1160">
        <f>INDEX(RawData!H$2:H$1048576,MATCH(FmtData!$B$4+(ROW()-10),RawData!$A$2:$A$1048576,0))</f>
        <v>-4.0875699999999996E-3</v>
      </c>
      <c r="J1160">
        <f>INDEX(RawData!I$2:I$1048576,MATCH(FmtData!$B$4+(ROW()-10),RawData!$A$2:$A$1048576,0))</f>
        <v>196.5</v>
      </c>
      <c r="K1160">
        <f>INDEX(RawData!J$2:J$1048576,MATCH(FmtData!$B$4+(ROW()-10),RawData!$A$2:$A$1048576,0))</f>
        <v>194.9</v>
      </c>
      <c r="L1160">
        <f>INDEX(RawData!K$2:K$1048576,MATCH(FmtData!$B$4+(ROW()-10),RawData!$A$2:$A$1048576,0))</f>
        <v>189.3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8078</v>
      </c>
      <c r="Q1160">
        <f>INDEX(RawData!P$2:P$1048576,MATCH(FmtData!$B$4+(ROW()-10),RawData!$A$2:$A$1048576,0))</f>
        <v>248.567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301199999999997</v>
      </c>
      <c r="T1160">
        <f>INDEX(RawData!S$2:S$1048576,MATCH(FmtData!$B$4+(ROW()-10),RawData!$A$2:$A$1048576,0))</f>
        <v>0.52676999999999996</v>
      </c>
      <c r="U1160">
        <f>INDEX(RawData!T$2:T$1048576,MATCH(FmtData!$B$4+(ROW()-10),RawData!$A$2:$A$1048576,0))</f>
        <v>9.21326</v>
      </c>
      <c r="V1160">
        <f>INDEX(RawData!U$2:U$1048576,MATCH(FmtData!$B$4+(ROW()-10),RawData!$A$2:$A$1048576,0))</f>
        <v>9.3078599999999998</v>
      </c>
      <c r="W1160" s="8">
        <f t="shared" si="393"/>
        <v>9.4599999999999795E-2</v>
      </c>
      <c r="X1160" s="8">
        <f t="shared" si="394"/>
        <v>0.20491196000000006</v>
      </c>
      <c r="Y1160" s="8">
        <f t="shared" si="395"/>
        <v>-0.15884651999999996</v>
      </c>
      <c r="Z1160" s="8">
        <f t="shared" si="396"/>
        <v>9.6870437740420563</v>
      </c>
      <c r="AA1160" s="8">
        <f t="shared" si="397"/>
        <v>10.050802254042056</v>
      </c>
      <c r="AB1160" s="8">
        <f t="shared" si="398"/>
        <v>9.868923014042057</v>
      </c>
      <c r="AC1160" s="6">
        <f t="shared" si="413"/>
        <v>-258.76600000000002</v>
      </c>
      <c r="AD1160" s="15">
        <f t="shared" si="399"/>
        <v>1.0060000000000286</v>
      </c>
      <c r="AE1160" s="15">
        <f t="shared" si="400"/>
        <v>-51.4457563063321</v>
      </c>
      <c r="AF1160" s="15">
        <f t="shared" si="401"/>
        <v>41.299610510253387</v>
      </c>
      <c r="AG1160" s="15">
        <f t="shared" si="402"/>
        <v>-5.8849488401232293</v>
      </c>
      <c r="AH1160" s="15">
        <f t="shared" si="414"/>
        <v>-100.99862333744136</v>
      </c>
      <c r="AI1160" s="17">
        <f t="shared" si="403"/>
        <v>1.1554840593800646</v>
      </c>
      <c r="AJ1160" s="17">
        <f t="shared" si="404"/>
        <v>0.92337904238444768</v>
      </c>
      <c r="AK1160" s="17">
        <f t="shared" si="405"/>
        <v>0.86857893082004389</v>
      </c>
      <c r="AL1160" s="17">
        <f t="shared" si="406"/>
        <v>0.78174490703777533</v>
      </c>
      <c r="AM1160" s="17">
        <f t="shared" si="407"/>
        <v>0.82363619770086383</v>
      </c>
      <c r="AN1160" s="17">
        <f t="shared" si="408"/>
        <v>0.92337904238444768</v>
      </c>
      <c r="AO1160" s="17">
        <f t="shared" si="392"/>
        <v>4.2281295645293371E-3</v>
      </c>
      <c r="AP1160" s="17">
        <f t="shared" si="409"/>
        <v>8.236361977008638</v>
      </c>
      <c r="AQ1160" s="17">
        <f t="shared" si="410"/>
        <v>11.554840593800646</v>
      </c>
      <c r="AR1160" s="17">
        <f t="shared" si="411"/>
        <v>20.024373809199783</v>
      </c>
      <c r="AU1160" s="17">
        <f t="shared" si="412"/>
        <v>0.92337904238444768</v>
      </c>
    </row>
    <row r="1161" spans="2:47" x14ac:dyDescent="0.25">
      <c r="B1161">
        <f>INDEX(RawData!$A$2:$A$1048576,MATCH(FmtData!$B$4+(ROW()-10),RawData!$A$2:$A$1048576,0))</f>
        <v>1346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58356481479</v>
      </c>
      <c r="D1161" s="46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1161">
        <f>INDEX(RawData!D$2:D$1048576,MATCH(FmtData!$B$4+(ROW()-10),RawData!$A$2:$A$1048576,0))</f>
        <v>2905.23</v>
      </c>
      <c r="F1161">
        <f>INDEX(RawData!E$2:E$1048576,MATCH(FmtData!$B$4+(ROW()-10),RawData!$A$2:$A$1048576,0))</f>
        <v>7.1738299999999997</v>
      </c>
      <c r="G1161">
        <f>INDEX(RawData!F$2:F$1048576,MATCH(FmtData!$B$4+(ROW()-10),RawData!$A$2:$A$1048576,0))</f>
        <v>-235.572</v>
      </c>
      <c r="H1161">
        <f>INDEX(RawData!G$2:G$1048576,MATCH(FmtData!$B$4+(ROW()-10),RawData!$A$2:$A$1048576,0))</f>
        <v>0.49978600000000001</v>
      </c>
      <c r="I1161">
        <f>INDEX(RawData!H$2:H$1048576,MATCH(FmtData!$B$4+(ROW()-10),RawData!$A$2:$A$1048576,0))</f>
        <v>-4.0875699999999996E-3</v>
      </c>
      <c r="J1161">
        <f>INDEX(RawData!I$2:I$1048576,MATCH(FmtData!$B$4+(ROW()-10),RawData!$A$2:$A$1048576,0))</f>
        <v>196.5</v>
      </c>
      <c r="K1161">
        <f>INDEX(RawData!J$2:J$1048576,MATCH(FmtData!$B$4+(ROW()-10),RawData!$A$2:$A$1048576,0))</f>
        <v>194.7</v>
      </c>
      <c r="L1161">
        <f>INDEX(RawData!K$2:K$1048576,MATCH(FmtData!$B$4+(ROW()-10),RawData!$A$2:$A$1048576,0))</f>
        <v>189.3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8078</v>
      </c>
      <c r="Q1161">
        <f>INDEX(RawData!P$2:P$1048576,MATCH(FmtData!$B$4+(ROW()-10),RawData!$A$2:$A$1048576,0))</f>
        <v>248.56700000000001</v>
      </c>
      <c r="R1161">
        <f>INDEX(RawData!Q$2:Q$1048576,MATCH(FmtData!$B$4+(ROW()-10),RawData!$A$2:$A$1048576,0))</f>
        <v>1.8310500000000001E-3</v>
      </c>
      <c r="S1161">
        <f>INDEX(RawData!R$2:R$1048576,MATCH(FmtData!$B$4+(ROW()-10),RawData!$A$2:$A$1048576,0))</f>
        <v>0.33301199999999997</v>
      </c>
      <c r="T1161">
        <f>INDEX(RawData!S$2:S$1048576,MATCH(FmtData!$B$4+(ROW()-10),RawData!$A$2:$A$1048576,0))</f>
        <v>0.52676999999999996</v>
      </c>
      <c r="U1161">
        <f>INDEX(RawData!T$2:T$1048576,MATCH(FmtData!$B$4+(ROW()-10),RawData!$A$2:$A$1048576,0))</f>
        <v>9.21326</v>
      </c>
      <c r="V1161">
        <f>INDEX(RawData!U$2:U$1048576,MATCH(FmtData!$B$4+(ROW()-10),RawData!$A$2:$A$1048576,0))</f>
        <v>9.3078599999999998</v>
      </c>
      <c r="W1161" s="8">
        <f t="shared" si="393"/>
        <v>9.4599999999999795E-2</v>
      </c>
      <c r="X1161" s="8">
        <f t="shared" si="394"/>
        <v>0.20491196000000006</v>
      </c>
      <c r="Y1161" s="8">
        <f t="shared" si="395"/>
        <v>-0.15884651999999996</v>
      </c>
      <c r="Z1161" s="8">
        <f t="shared" si="396"/>
        <v>9.6870437740420563</v>
      </c>
      <c r="AA1161" s="8">
        <f t="shared" si="397"/>
        <v>10.050802254042056</v>
      </c>
      <c r="AB1161" s="8">
        <f t="shared" si="398"/>
        <v>9.868923014042057</v>
      </c>
      <c r="AC1161" s="6">
        <f t="shared" si="413"/>
        <v>-258.76600000000002</v>
      </c>
      <c r="AD1161" s="15">
        <f t="shared" si="399"/>
        <v>1.0060000000000286</v>
      </c>
      <c r="AE1161" s="15">
        <f t="shared" si="400"/>
        <v>-51.4457563063321</v>
      </c>
      <c r="AF1161" s="15">
        <f t="shared" si="401"/>
        <v>41.299610510253387</v>
      </c>
      <c r="AG1161" s="15">
        <f t="shared" si="402"/>
        <v>-5.8849488401232293</v>
      </c>
      <c r="AH1161" s="15">
        <f t="shared" si="414"/>
        <v>-100.99862333744136</v>
      </c>
      <c r="AI1161" s="17">
        <f t="shared" si="403"/>
        <v>1.1554840593800646</v>
      </c>
      <c r="AJ1161" s="17">
        <f t="shared" si="404"/>
        <v>0.92337904238444768</v>
      </c>
      <c r="AK1161" s="17">
        <f t="shared" si="405"/>
        <v>0.86857893082004389</v>
      </c>
      <c r="AL1161" s="17">
        <f t="shared" si="406"/>
        <v>0.78174490703777533</v>
      </c>
      <c r="AM1161" s="17">
        <f t="shared" si="407"/>
        <v>0.82363619770086383</v>
      </c>
      <c r="AN1161" s="17">
        <f t="shared" si="408"/>
        <v>0.92337904238444768</v>
      </c>
      <c r="AO1161" s="17">
        <f t="shared" si="392"/>
        <v>4.2281295645293371E-3</v>
      </c>
      <c r="AP1161" s="17">
        <f t="shared" si="409"/>
        <v>8.236361977008638</v>
      </c>
      <c r="AQ1161" s="17">
        <f t="shared" si="410"/>
        <v>11.554840593800646</v>
      </c>
      <c r="AR1161" s="17">
        <f t="shared" si="411"/>
        <v>20.030785911132281</v>
      </c>
      <c r="AU1161" s="17">
        <f t="shared" si="412"/>
        <v>0.92337904238444768</v>
      </c>
    </row>
    <row r="1162" spans="2:47" x14ac:dyDescent="0.25">
      <c r="B1162">
        <f>INDEX(RawData!$A$2:$A$1048576,MATCH(FmtData!$B$4+(ROW()-10),RawData!$A$2:$A$1048576,0))</f>
        <v>1347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58379629633</v>
      </c>
      <c r="D1162" s="46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1162">
        <f>INDEX(RawData!D$2:D$1048576,MATCH(FmtData!$B$4+(ROW()-10),RawData!$A$2:$A$1048576,0))</f>
        <v>2905.23</v>
      </c>
      <c r="F1162">
        <f>INDEX(RawData!E$2:E$1048576,MATCH(FmtData!$B$4+(ROW()-10),RawData!$A$2:$A$1048576,0))</f>
        <v>6.25</v>
      </c>
      <c r="G1162">
        <f>INDEX(RawData!F$2:F$1048576,MATCH(FmtData!$B$4+(ROW()-10),RawData!$A$2:$A$1048576,0))</f>
        <v>-246.756</v>
      </c>
      <c r="H1162">
        <f>INDEX(RawData!G$2:G$1048576,MATCH(FmtData!$B$4+(ROW()-10),RawData!$A$2:$A$1048576,0))</f>
        <v>0.49976700000000002</v>
      </c>
      <c r="I1162">
        <f>INDEX(RawData!H$2:H$1048576,MATCH(FmtData!$B$4+(ROW()-10),RawData!$A$2:$A$1048576,0))</f>
        <v>-4.0875699999999996E-3</v>
      </c>
      <c r="J1162">
        <f>INDEX(RawData!I$2:I$1048576,MATCH(FmtData!$B$4+(ROW()-10),RawData!$A$2:$A$1048576,0))</f>
        <v>196.5</v>
      </c>
      <c r="K1162">
        <f>INDEX(RawData!J$2:J$1048576,MATCH(FmtData!$B$4+(ROW()-10),RawData!$A$2:$A$1048576,0))</f>
        <v>194.7</v>
      </c>
      <c r="L1162">
        <f>INDEX(RawData!K$2:K$1048576,MATCH(FmtData!$B$4+(ROW()-10),RawData!$A$2:$A$1048576,0))</f>
        <v>189.1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8078</v>
      </c>
      <c r="Q1162">
        <f>INDEX(RawData!P$2:P$1048576,MATCH(FmtData!$B$4+(ROW()-10),RawData!$A$2:$A$1048576,0))</f>
        <v>248.567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310800000000002</v>
      </c>
      <c r="T1162">
        <f>INDEX(RawData!S$2:S$1048576,MATCH(FmtData!$B$4+(ROW()-10),RawData!$A$2:$A$1048576,0))</f>
        <v>0.52676999999999996</v>
      </c>
      <c r="U1162">
        <f>INDEX(RawData!T$2:T$1048576,MATCH(FmtData!$B$4+(ROW()-10),RawData!$A$2:$A$1048576,0))</f>
        <v>9.21326</v>
      </c>
      <c r="V1162">
        <f>INDEX(RawData!U$2:U$1048576,MATCH(FmtData!$B$4+(ROW()-10),RawData!$A$2:$A$1048576,0))</f>
        <v>9.3536400000000004</v>
      </c>
      <c r="W1162" s="8">
        <f t="shared" si="393"/>
        <v>0.14038000000000039</v>
      </c>
      <c r="X1162" s="8">
        <f t="shared" si="394"/>
        <v>0.20466811999999995</v>
      </c>
      <c r="Y1162" s="8">
        <f t="shared" si="395"/>
        <v>-0.15884651999999996</v>
      </c>
      <c r="Z1162" s="8">
        <f t="shared" si="396"/>
        <v>9.6872876140420576</v>
      </c>
      <c r="AA1162" s="8">
        <f t="shared" si="397"/>
        <v>10.050802254042056</v>
      </c>
      <c r="AB1162" s="8">
        <f t="shared" si="398"/>
        <v>9.8690449340420567</v>
      </c>
      <c r="AC1162" s="6">
        <f t="shared" si="413"/>
        <v>-258.76600000000002</v>
      </c>
      <c r="AD1162" s="15">
        <f t="shared" si="399"/>
        <v>1.0060000000000286</v>
      </c>
      <c r="AE1162" s="15">
        <f t="shared" si="400"/>
        <v>-51.38574866210115</v>
      </c>
      <c r="AF1162" s="15">
        <f t="shared" si="401"/>
        <v>41.299610510253387</v>
      </c>
      <c r="AG1162" s="15">
        <f t="shared" si="402"/>
        <v>-5.8538664153668378</v>
      </c>
      <c r="AH1162" s="15">
        <f t="shared" si="414"/>
        <v>-100.93861569321041</v>
      </c>
      <c r="AI1162" s="17">
        <f t="shared" si="403"/>
        <v>1.1554840593800646</v>
      </c>
      <c r="AJ1162" s="17">
        <f t="shared" si="404"/>
        <v>0.92330849892135503</v>
      </c>
      <c r="AK1162" s="17">
        <f t="shared" si="405"/>
        <v>0.86851651174921718</v>
      </c>
      <c r="AL1162" s="17">
        <f t="shared" si="406"/>
        <v>0.78174490703777533</v>
      </c>
      <c r="AM1162" s="17">
        <f t="shared" si="407"/>
        <v>0.82360712443882123</v>
      </c>
      <c r="AN1162" s="17">
        <f t="shared" si="408"/>
        <v>0.92330849892135503</v>
      </c>
      <c r="AO1162" s="17">
        <f t="shared" ref="AO1162:AO1225" si="415">INDEX($AN$10:$AN$2627,MATCH(C1162+1/24,$C$10:$C$2627,1))-INDEX($AN$10:$AN$2627,MATCH(C1162,$C$10:$C$2627,1))</f>
        <v>4.2986730276219909E-3</v>
      </c>
      <c r="AP1162" s="17">
        <f t="shared" si="409"/>
        <v>8.2360712443882118</v>
      </c>
      <c r="AQ1162" s="17">
        <f t="shared" si="410"/>
        <v>11.554840593800646</v>
      </c>
      <c r="AR1162" s="17">
        <f t="shared" si="411"/>
        <v>20.030785911132281</v>
      </c>
      <c r="AU1162" s="17">
        <f t="shared" si="412"/>
        <v>0.92330849892135503</v>
      </c>
    </row>
    <row r="1163" spans="2:47" x14ac:dyDescent="0.25">
      <c r="B1163">
        <f>INDEX(RawData!$A$2:$A$1048576,MATCH(FmtData!$B$4+(ROW()-10),RawData!$A$2:$A$1048576,0))</f>
        <v>1348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58402777779</v>
      </c>
      <c r="D1163" s="46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1163">
        <f>INDEX(RawData!D$2:D$1048576,MATCH(FmtData!$B$4+(ROW()-10),RawData!$A$2:$A$1048576,0))</f>
        <v>2905.23</v>
      </c>
      <c r="F1163">
        <f>INDEX(RawData!E$2:E$1048576,MATCH(FmtData!$B$4+(ROW()-10),RawData!$A$2:$A$1048576,0))</f>
        <v>7.1738299999999997</v>
      </c>
      <c r="G1163">
        <f>INDEX(RawData!F$2:F$1048576,MATCH(FmtData!$B$4+(ROW()-10),RawData!$A$2:$A$1048576,0))</f>
        <v>-235.572</v>
      </c>
      <c r="H1163">
        <f>INDEX(RawData!G$2:G$1048576,MATCH(FmtData!$B$4+(ROW()-10),RawData!$A$2:$A$1048576,0))</f>
        <v>0.49976700000000002</v>
      </c>
      <c r="I1163">
        <f>INDEX(RawData!H$2:H$1048576,MATCH(FmtData!$B$4+(ROW()-10),RawData!$A$2:$A$1048576,0))</f>
        <v>-3.9036299999999999E-3</v>
      </c>
      <c r="J1163">
        <f>INDEX(RawData!I$2:I$1048576,MATCH(FmtData!$B$4+(ROW()-10),RawData!$A$2:$A$1048576,0))</f>
        <v>196.5</v>
      </c>
      <c r="K1163">
        <f>INDEX(RawData!J$2:J$1048576,MATCH(FmtData!$B$4+(ROW()-10),RawData!$A$2:$A$1048576,0))</f>
        <v>194.6</v>
      </c>
      <c r="L1163">
        <f>INDEX(RawData!K$2:K$1048576,MATCH(FmtData!$B$4+(ROW()-10),RawData!$A$2:$A$1048576,0))</f>
        <v>189.1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8078</v>
      </c>
      <c r="Q1163">
        <f>INDEX(RawData!P$2:P$1048576,MATCH(FmtData!$B$4+(ROW()-10),RawData!$A$2:$A$1048576,0))</f>
        <v>248.56700000000001</v>
      </c>
      <c r="R1163">
        <f>INDEX(RawData!Q$2:Q$1048576,MATCH(FmtData!$B$4+(ROW()-10),RawData!$A$2:$A$1048576,0))</f>
        <v>2.4414100000000002E-3</v>
      </c>
      <c r="S1163">
        <f>INDEX(RawData!R$2:R$1048576,MATCH(FmtData!$B$4+(ROW()-10),RawData!$A$2:$A$1048576,0))</f>
        <v>0.333395</v>
      </c>
      <c r="T1163">
        <f>INDEX(RawData!S$2:S$1048576,MATCH(FmtData!$B$4+(ROW()-10),RawData!$A$2:$A$1048576,0))</f>
        <v>0.52676999999999996</v>
      </c>
      <c r="U1163">
        <f>INDEX(RawData!T$2:T$1048576,MATCH(FmtData!$B$4+(ROW()-10),RawData!$A$2:$A$1048576,0))</f>
        <v>9.21326</v>
      </c>
      <c r="V1163">
        <f>INDEX(RawData!U$2:U$1048576,MATCH(FmtData!$B$4+(ROW()-10),RawData!$A$2:$A$1048576,0))</f>
        <v>9.3536400000000004</v>
      </c>
      <c r="W1163" s="8">
        <f t="shared" ref="W1163:W1226" si="416">V1163-U1163</f>
        <v>0.14038000000000039</v>
      </c>
      <c r="X1163" s="8">
        <f t="shared" ref="X1163:X1226" si="417">-(S1163-$S$10)*2.54</f>
        <v>0.20393914000000002</v>
      </c>
      <c r="Y1163" s="8">
        <f t="shared" ref="Y1163:Y1226" si="418">-(T1163-$T$10)*2.54</f>
        <v>-0.15884651999999996</v>
      </c>
      <c r="Z1163" s="8">
        <f t="shared" ref="Z1163:Z1226" si="419">$S$6-X1163</f>
        <v>9.6880165940420575</v>
      </c>
      <c r="AA1163" s="8">
        <f t="shared" ref="AA1163:AA1226" si="420">$S$6-Y1163</f>
        <v>10.050802254042056</v>
      </c>
      <c r="AB1163" s="8">
        <f t="shared" ref="AB1163:AB1226" si="421">(Z1163+AA1163)/2</f>
        <v>9.8694094240420576</v>
      </c>
      <c r="AC1163" s="6">
        <f t="shared" si="413"/>
        <v>-258.76600000000002</v>
      </c>
      <c r="AD1163" s="15">
        <f t="shared" ref="AD1163:AD1226" si="422">AC1163+$AD$4</f>
        <v>1.0060000000000286</v>
      </c>
      <c r="AE1163" s="15">
        <f t="shared" ref="AE1163:AE1226" si="423">PI()*Z1163^2/4*($P$4+(Z1163-$Z$10))-$S$5</f>
        <v>-51.206333707368458</v>
      </c>
      <c r="AF1163" s="15">
        <f t="shared" ref="AF1163:AF1226" si="424">PI()*AA1163^2/4*($P$4+(AA1163-$AA$10))-$S$5</f>
        <v>41.299610510253387</v>
      </c>
      <c r="AG1163" s="15">
        <f t="shared" ref="AG1163:AG1226" si="425">PI()*AB1163^2/4*($P$4+(AB1163-$AB$10))-$S$5</f>
        <v>-5.7609385650453078</v>
      </c>
      <c r="AH1163" s="15">
        <f t="shared" si="414"/>
        <v>-100.75920073847772</v>
      </c>
      <c r="AI1163" s="17">
        <f t="shared" ref="AI1163:AI1226" si="426">$L$6/(($S$5+AC1163)*2160)*100^3</f>
        <v>1.1554840593800646</v>
      </c>
      <c r="AJ1163" s="17">
        <f t="shared" ref="AJ1163:AJ1226" si="427">$L$6/(($S$5+AH1163)*2160)*100^3</f>
        <v>0.92309764753095946</v>
      </c>
      <c r="AK1163" s="17">
        <f t="shared" ref="AK1163:AK1226" si="428">$L$6/(($S$5+AE1163)*2160)*100^3</f>
        <v>0.86832994044511469</v>
      </c>
      <c r="AL1163" s="17">
        <f t="shared" ref="AL1163:AL1226" si="429">$L$6/(($S$5+AF1163)*2160)*100^3</f>
        <v>0.78174490703777533</v>
      </c>
      <c r="AM1163" s="17">
        <f t="shared" ref="AM1163:AM1226" si="430">$L$6/(($S$3+AG1163)*2160)*100^3</f>
        <v>0.82352021566909217</v>
      </c>
      <c r="AN1163" s="17">
        <f t="shared" ref="AN1163:AN1226" si="431">$L$6/(($S$5+AH1163)*2160)*100^3</f>
        <v>0.92309764753095946</v>
      </c>
      <c r="AO1163" s="17">
        <f t="shared" si="415"/>
        <v>4.509524418017552E-3</v>
      </c>
      <c r="AP1163" s="17">
        <f t="shared" ref="AP1163:AP1226" si="432">AM1163*10</f>
        <v>8.2352021566909208</v>
      </c>
      <c r="AQ1163" s="17">
        <f t="shared" ref="AQ1163:AQ1226" si="433">AI1163*10</f>
        <v>11.554840593800646</v>
      </c>
      <c r="AR1163" s="17">
        <f t="shared" ref="AR1163:AR1226" si="434">E1163*0.101325/14.696</f>
        <v>20.030785911132281</v>
      </c>
      <c r="AU1163" s="17">
        <f t="shared" ref="AU1163:AU1226" si="435">+AN1163</f>
        <v>0.92309764753095946</v>
      </c>
    </row>
    <row r="1164" spans="2:47" x14ac:dyDescent="0.25">
      <c r="B1164">
        <f>INDEX(RawData!$A$2:$A$1048576,MATCH(FmtData!$B$4+(ROW()-10),RawData!$A$2:$A$1048576,0))</f>
        <v>1349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58425925925</v>
      </c>
      <c r="D1164" s="46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1164">
        <f>INDEX(RawData!D$2:D$1048576,MATCH(FmtData!$B$4+(ROW()-10),RawData!$A$2:$A$1048576,0))</f>
        <v>2905.23</v>
      </c>
      <c r="F1164">
        <f>INDEX(RawData!E$2:E$1048576,MATCH(FmtData!$B$4+(ROW()-10),RawData!$A$2:$A$1048576,0))</f>
        <v>7.1738299999999997</v>
      </c>
      <c r="G1164">
        <f>INDEX(RawData!F$2:F$1048576,MATCH(FmtData!$B$4+(ROW()-10),RawData!$A$2:$A$1048576,0))</f>
        <v>-235.572</v>
      </c>
      <c r="H1164">
        <f>INDEX(RawData!G$2:G$1048576,MATCH(FmtData!$B$4+(ROW()-10),RawData!$A$2:$A$1048576,0))</f>
        <v>0.49976700000000002</v>
      </c>
      <c r="I1164">
        <f>INDEX(RawData!H$2:H$1048576,MATCH(FmtData!$B$4+(ROW()-10),RawData!$A$2:$A$1048576,0))</f>
        <v>-4.0875699999999996E-3</v>
      </c>
      <c r="J1164">
        <f>INDEX(RawData!I$2:I$1048576,MATCH(FmtData!$B$4+(ROW()-10),RawData!$A$2:$A$1048576,0))</f>
        <v>196.3</v>
      </c>
      <c r="K1164">
        <f>INDEX(RawData!J$2:J$1048576,MATCH(FmtData!$B$4+(ROW()-10),RawData!$A$2:$A$1048576,0))</f>
        <v>194.5</v>
      </c>
      <c r="L1164">
        <f>INDEX(RawData!K$2:K$1048576,MATCH(FmtData!$B$4+(ROW()-10),RawData!$A$2:$A$1048576,0))</f>
        <v>189.1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8078</v>
      </c>
      <c r="Q1164">
        <f>INDEX(RawData!P$2:P$1048576,MATCH(FmtData!$B$4+(ROW()-10),RawData!$A$2:$A$1048576,0))</f>
        <v>248.56700000000001</v>
      </c>
      <c r="R1164">
        <f>INDEX(RawData!Q$2:Q$1048576,MATCH(FmtData!$B$4+(ROW()-10),RawData!$A$2:$A$1048576,0))</f>
        <v>2.4414100000000002E-3</v>
      </c>
      <c r="S1164">
        <f>INDEX(RawData!R$2:R$1048576,MATCH(FmtData!$B$4+(ROW()-10),RawData!$A$2:$A$1048576,0))</f>
        <v>0.333204</v>
      </c>
      <c r="T1164">
        <f>INDEX(RawData!S$2:S$1048576,MATCH(FmtData!$B$4+(ROW()-10),RawData!$A$2:$A$1048576,0))</f>
        <v>0.52676999999999996</v>
      </c>
      <c r="U1164">
        <f>INDEX(RawData!T$2:T$1048576,MATCH(FmtData!$B$4+(ROW()-10),RawData!$A$2:$A$1048576,0))</f>
        <v>9.21326</v>
      </c>
      <c r="V1164">
        <f>INDEX(RawData!U$2:U$1048576,MATCH(FmtData!$B$4+(ROW()-10),RawData!$A$2:$A$1048576,0))</f>
        <v>9.3536400000000004</v>
      </c>
      <c r="W1164" s="8">
        <f t="shared" si="416"/>
        <v>0.14038000000000039</v>
      </c>
      <c r="X1164" s="8">
        <f t="shared" si="417"/>
        <v>0.20442427999999999</v>
      </c>
      <c r="Y1164" s="8">
        <f t="shared" si="418"/>
        <v>-0.15884651999999996</v>
      </c>
      <c r="Z1164" s="8">
        <f t="shared" si="419"/>
        <v>9.6875314540420572</v>
      </c>
      <c r="AA1164" s="8">
        <f t="shared" si="420"/>
        <v>10.050802254042056</v>
      </c>
      <c r="AB1164" s="8">
        <f t="shared" si="421"/>
        <v>9.8691668540420565</v>
      </c>
      <c r="AC1164" s="6">
        <f t="shared" ref="AC1164:AC1227" si="436">Q1164-$Q$10</f>
        <v>-258.76600000000002</v>
      </c>
      <c r="AD1164" s="15">
        <f t="shared" si="422"/>
        <v>1.0060000000000286</v>
      </c>
      <c r="AE1164" s="15">
        <f t="shared" si="423"/>
        <v>-51.325738150238863</v>
      </c>
      <c r="AF1164" s="15">
        <f t="shared" si="424"/>
        <v>41.299610510253387</v>
      </c>
      <c r="AG1164" s="15">
        <f t="shared" si="425"/>
        <v>-5.8227832609705956</v>
      </c>
      <c r="AH1164" s="15">
        <f t="shared" si="414"/>
        <v>-100.87860518134812</v>
      </c>
      <c r="AI1164" s="17">
        <f t="shared" si="426"/>
        <v>1.1554840593800646</v>
      </c>
      <c r="AJ1164" s="17">
        <f t="shared" si="427"/>
        <v>0.92323796286572624</v>
      </c>
      <c r="AK1164" s="17">
        <f t="shared" si="428"/>
        <v>0.86845409866681933</v>
      </c>
      <c r="AL1164" s="17">
        <f t="shared" si="429"/>
        <v>0.78174490703777533</v>
      </c>
      <c r="AM1164" s="17">
        <f t="shared" si="430"/>
        <v>0.82357805254679728</v>
      </c>
      <c r="AN1164" s="17">
        <f t="shared" si="431"/>
        <v>0.92323796286572624</v>
      </c>
      <c r="AO1164" s="17">
        <f t="shared" si="415"/>
        <v>4.3692090832507802E-3</v>
      </c>
      <c r="AP1164" s="17">
        <f t="shared" si="432"/>
        <v>8.2357805254679732</v>
      </c>
      <c r="AQ1164" s="17">
        <f t="shared" si="433"/>
        <v>11.554840593800646</v>
      </c>
      <c r="AR1164" s="17">
        <f t="shared" si="434"/>
        <v>20.030785911132281</v>
      </c>
      <c r="AU1164" s="17">
        <f t="shared" si="435"/>
        <v>0.92323796286572624</v>
      </c>
    </row>
    <row r="1165" spans="2:47" x14ac:dyDescent="0.25">
      <c r="B1165">
        <f>INDEX(RawData!$A$2:$A$1048576,MATCH(FmtData!$B$4+(ROW()-10),RawData!$A$2:$A$1048576,0))</f>
        <v>1350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58449074072</v>
      </c>
      <c r="D1165" s="46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1165">
        <f>INDEX(RawData!D$2:D$1048576,MATCH(FmtData!$B$4+(ROW()-10),RawData!$A$2:$A$1048576,0))</f>
        <v>2905.23</v>
      </c>
      <c r="F1165">
        <f>INDEX(RawData!E$2:E$1048576,MATCH(FmtData!$B$4+(ROW()-10),RawData!$A$2:$A$1048576,0))</f>
        <v>7.1738299999999997</v>
      </c>
      <c r="G1165">
        <f>INDEX(RawData!F$2:F$1048576,MATCH(FmtData!$B$4+(ROW()-10),RawData!$A$2:$A$1048576,0))</f>
        <v>-246.756</v>
      </c>
      <c r="H1165">
        <f>INDEX(RawData!G$2:G$1048576,MATCH(FmtData!$B$4+(ROW()-10),RawData!$A$2:$A$1048576,0))</f>
        <v>0.49978600000000001</v>
      </c>
      <c r="I1165">
        <f>INDEX(RawData!H$2:H$1048576,MATCH(FmtData!$B$4+(ROW()-10),RawData!$A$2:$A$1048576,0))</f>
        <v>-3.9036299999999999E-3</v>
      </c>
      <c r="J1165">
        <f>INDEX(RawData!I$2:I$1048576,MATCH(FmtData!$B$4+(ROW()-10),RawData!$A$2:$A$1048576,0))</f>
        <v>196.3</v>
      </c>
      <c r="K1165">
        <f>INDEX(RawData!J$2:J$1048576,MATCH(FmtData!$B$4+(ROW()-10),RawData!$A$2:$A$1048576,0))</f>
        <v>194.4</v>
      </c>
      <c r="L1165">
        <f>INDEX(RawData!K$2:K$1048576,MATCH(FmtData!$B$4+(ROW()-10),RawData!$A$2:$A$1048576,0))</f>
        <v>189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8078</v>
      </c>
      <c r="Q1165">
        <f>INDEX(RawData!P$2:P$1048576,MATCH(FmtData!$B$4+(ROW()-10),RawData!$A$2:$A$1048576,0))</f>
        <v>248.56700000000001</v>
      </c>
      <c r="R1165">
        <f>INDEX(RawData!Q$2:Q$1048576,MATCH(FmtData!$B$4+(ROW()-10),RawData!$A$2:$A$1048576,0))</f>
        <v>1.8310500000000001E-3</v>
      </c>
      <c r="S1165">
        <f>INDEX(RawData!R$2:R$1048576,MATCH(FmtData!$B$4+(ROW()-10),RawData!$A$2:$A$1048576,0))</f>
        <v>0.333204</v>
      </c>
      <c r="T1165">
        <f>INDEX(RawData!S$2:S$1048576,MATCH(FmtData!$B$4+(ROW()-10),RawData!$A$2:$A$1048576,0))</f>
        <v>0.52676999999999996</v>
      </c>
      <c r="U1165">
        <f>INDEX(RawData!T$2:T$1048576,MATCH(FmtData!$B$4+(ROW()-10),RawData!$A$2:$A$1048576,0))</f>
        <v>9.21326</v>
      </c>
      <c r="V1165">
        <f>INDEX(RawData!U$2:U$1048576,MATCH(FmtData!$B$4+(ROW()-10),RawData!$A$2:$A$1048576,0))</f>
        <v>9.3536400000000004</v>
      </c>
      <c r="W1165" s="8">
        <f t="shared" si="416"/>
        <v>0.14038000000000039</v>
      </c>
      <c r="X1165" s="8">
        <f t="shared" si="417"/>
        <v>0.20442427999999999</v>
      </c>
      <c r="Y1165" s="8">
        <f t="shared" si="418"/>
        <v>-0.15884651999999996</v>
      </c>
      <c r="Z1165" s="8">
        <f t="shared" si="419"/>
        <v>9.6875314540420572</v>
      </c>
      <c r="AA1165" s="8">
        <f t="shared" si="420"/>
        <v>10.050802254042056</v>
      </c>
      <c r="AB1165" s="8">
        <f t="shared" si="421"/>
        <v>9.8691668540420565</v>
      </c>
      <c r="AC1165" s="6">
        <f t="shared" si="436"/>
        <v>-258.76600000000002</v>
      </c>
      <c r="AD1165" s="15">
        <f t="shared" si="422"/>
        <v>1.0060000000000286</v>
      </c>
      <c r="AE1165" s="15">
        <f t="shared" si="423"/>
        <v>-51.325738150238863</v>
      </c>
      <c r="AF1165" s="15">
        <f t="shared" si="424"/>
        <v>41.299610510253387</v>
      </c>
      <c r="AG1165" s="15">
        <f t="shared" si="425"/>
        <v>-5.8227832609705956</v>
      </c>
      <c r="AH1165" s="15">
        <f t="shared" si="414"/>
        <v>-100.87860518134812</v>
      </c>
      <c r="AI1165" s="17">
        <f t="shared" si="426"/>
        <v>1.1554840593800646</v>
      </c>
      <c r="AJ1165" s="17">
        <f t="shared" si="427"/>
        <v>0.92323796286572624</v>
      </c>
      <c r="AK1165" s="17">
        <f t="shared" si="428"/>
        <v>0.86845409866681933</v>
      </c>
      <c r="AL1165" s="17">
        <f t="shared" si="429"/>
        <v>0.78174490703777533</v>
      </c>
      <c r="AM1165" s="17">
        <f t="shared" si="430"/>
        <v>0.82357805254679728</v>
      </c>
      <c r="AN1165" s="17">
        <f t="shared" si="431"/>
        <v>0.92323796286572624</v>
      </c>
      <c r="AO1165" s="17">
        <f t="shared" si="415"/>
        <v>4.3692090832507802E-3</v>
      </c>
      <c r="AP1165" s="17">
        <f t="shared" si="432"/>
        <v>8.2357805254679732</v>
      </c>
      <c r="AQ1165" s="17">
        <f t="shared" si="433"/>
        <v>11.554840593800646</v>
      </c>
      <c r="AR1165" s="17">
        <f t="shared" si="434"/>
        <v>20.030785911132281</v>
      </c>
      <c r="AU1165" s="17">
        <f t="shared" si="435"/>
        <v>0.92323796286572624</v>
      </c>
    </row>
    <row r="1166" spans="2:47" x14ac:dyDescent="0.25">
      <c r="B1166">
        <f>INDEX(RawData!$A$2:$A$1048576,MATCH(FmtData!$B$4+(ROW()-10),RawData!$A$2:$A$1048576,0))</f>
        <v>1351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58472222225</v>
      </c>
      <c r="D1166" s="46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1166">
        <f>INDEX(RawData!D$2:D$1048576,MATCH(FmtData!$B$4+(ROW()-10),RawData!$A$2:$A$1048576,0))</f>
        <v>2905.23</v>
      </c>
      <c r="F1166">
        <f>INDEX(RawData!E$2:E$1048576,MATCH(FmtData!$B$4+(ROW()-10),RawData!$A$2:$A$1048576,0))</f>
        <v>7.1738299999999997</v>
      </c>
      <c r="G1166">
        <f>INDEX(RawData!F$2:F$1048576,MATCH(FmtData!$B$4+(ROW()-10),RawData!$A$2:$A$1048576,0))</f>
        <v>-246.756</v>
      </c>
      <c r="H1166">
        <f>INDEX(RawData!G$2:G$1048576,MATCH(FmtData!$B$4+(ROW()-10),RawData!$A$2:$A$1048576,0))</f>
        <v>0.49976700000000002</v>
      </c>
      <c r="I1166">
        <f>INDEX(RawData!H$2:H$1048576,MATCH(FmtData!$B$4+(ROW()-10),RawData!$A$2:$A$1048576,0))</f>
        <v>-3.9036299999999999E-3</v>
      </c>
      <c r="J1166">
        <f>INDEX(RawData!I$2:I$1048576,MATCH(FmtData!$B$4+(ROW()-10),RawData!$A$2:$A$1048576,0))</f>
        <v>196.3</v>
      </c>
      <c r="K1166">
        <f>INDEX(RawData!J$2:J$1048576,MATCH(FmtData!$B$4+(ROW()-10),RawData!$A$2:$A$1048576,0))</f>
        <v>194.2</v>
      </c>
      <c r="L1166">
        <f>INDEX(RawData!K$2:K$1048576,MATCH(FmtData!$B$4+(ROW()-10),RawData!$A$2:$A$1048576,0))</f>
        <v>188.9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8078</v>
      </c>
      <c r="Q1166">
        <f>INDEX(RawData!P$2:P$1048576,MATCH(FmtData!$B$4+(ROW()-10),RawData!$A$2:$A$1048576,0))</f>
        <v>248.56700000000001</v>
      </c>
      <c r="R1166">
        <f>INDEX(RawData!Q$2:Q$1048576,MATCH(FmtData!$B$4+(ROW()-10),RawData!$A$2:$A$1048576,0))</f>
        <v>1.8310500000000001E-3</v>
      </c>
      <c r="S1166">
        <f>INDEX(RawData!R$2:R$1048576,MATCH(FmtData!$B$4+(ROW()-10),RawData!$A$2:$A$1048576,0))</f>
        <v>0.33329900000000001</v>
      </c>
      <c r="T1166">
        <f>INDEX(RawData!S$2:S$1048576,MATCH(FmtData!$B$4+(ROW()-10),RawData!$A$2:$A$1048576,0))</f>
        <v>0.52676999999999996</v>
      </c>
      <c r="U1166">
        <f>INDEX(RawData!T$2:T$1048576,MATCH(FmtData!$B$4+(ROW()-10),RawData!$A$2:$A$1048576,0))</f>
        <v>9.21326</v>
      </c>
      <c r="V1166">
        <f>INDEX(RawData!U$2:U$1048576,MATCH(FmtData!$B$4+(ROW()-10),RawData!$A$2:$A$1048576,0))</f>
        <v>9.3536400000000004</v>
      </c>
      <c r="W1166" s="8">
        <f t="shared" si="416"/>
        <v>0.14038000000000039</v>
      </c>
      <c r="X1166" s="8">
        <f t="shared" si="417"/>
        <v>0.20418297999999996</v>
      </c>
      <c r="Y1166" s="8">
        <f t="shared" si="418"/>
        <v>-0.15884651999999996</v>
      </c>
      <c r="Z1166" s="8">
        <f t="shared" si="419"/>
        <v>9.6877727540420562</v>
      </c>
      <c r="AA1166" s="8">
        <f t="shared" si="420"/>
        <v>10.050802254042056</v>
      </c>
      <c r="AB1166" s="8">
        <f t="shared" si="421"/>
        <v>9.869287504042056</v>
      </c>
      <c r="AC1166" s="6">
        <f t="shared" si="436"/>
        <v>-258.76600000000002</v>
      </c>
      <c r="AD1166" s="15">
        <f t="shared" si="422"/>
        <v>1.0060000000000286</v>
      </c>
      <c r="AE1166" s="15">
        <f t="shared" si="423"/>
        <v>-51.266349924827296</v>
      </c>
      <c r="AF1166" s="15">
        <f t="shared" si="424"/>
        <v>41.299610510253387</v>
      </c>
      <c r="AG1166" s="15">
        <f t="shared" si="425"/>
        <v>-5.7920231711459564</v>
      </c>
      <c r="AH1166" s="15">
        <f t="shared" si="414"/>
        <v>-100.81921695593655</v>
      </c>
      <c r="AI1166" s="17">
        <f t="shared" si="426"/>
        <v>1.1554840593800646</v>
      </c>
      <c r="AJ1166" s="17">
        <f t="shared" si="427"/>
        <v>0.92316816885181385</v>
      </c>
      <c r="AK1166" s="17">
        <f t="shared" si="428"/>
        <v>0.86839234161517487</v>
      </c>
      <c r="AL1166" s="17">
        <f t="shared" si="429"/>
        <v>0.78174490703777533</v>
      </c>
      <c r="AM1166" s="17">
        <f t="shared" si="430"/>
        <v>0.82354928483558965</v>
      </c>
      <c r="AN1166" s="17">
        <f t="shared" si="431"/>
        <v>0.92316816885181385</v>
      </c>
      <c r="AO1166" s="17">
        <f t="shared" si="415"/>
        <v>4.4390030971631633E-3</v>
      </c>
      <c r="AP1166" s="17">
        <f t="shared" si="432"/>
        <v>8.2354928483558965</v>
      </c>
      <c r="AQ1166" s="17">
        <f t="shared" si="433"/>
        <v>11.554840593800646</v>
      </c>
      <c r="AR1166" s="17">
        <f t="shared" si="434"/>
        <v>20.030785911132281</v>
      </c>
      <c r="AU1166" s="17">
        <f t="shared" si="435"/>
        <v>0.92316816885181385</v>
      </c>
    </row>
    <row r="1167" spans="2:47" x14ac:dyDescent="0.25">
      <c r="B1167">
        <f>INDEX(RawData!$A$2:$A$1048576,MATCH(FmtData!$B$4+(ROW()-10),RawData!$A$2:$A$1048576,0))</f>
        <v>1352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58495370371</v>
      </c>
      <c r="D1167" s="46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1167">
        <f>INDEX(RawData!D$2:D$1048576,MATCH(FmtData!$B$4+(ROW()-10),RawData!$A$2:$A$1048576,0))</f>
        <v>2905.23</v>
      </c>
      <c r="F1167">
        <f>INDEX(RawData!E$2:E$1048576,MATCH(FmtData!$B$4+(ROW()-10),RawData!$A$2:$A$1048576,0))</f>
        <v>7.1738299999999997</v>
      </c>
      <c r="G1167">
        <f>INDEX(RawData!F$2:F$1048576,MATCH(FmtData!$B$4+(ROW()-10),RawData!$A$2:$A$1048576,0))</f>
        <v>-246.756</v>
      </c>
      <c r="H1167">
        <f>INDEX(RawData!G$2:G$1048576,MATCH(FmtData!$B$4+(ROW()-10),RawData!$A$2:$A$1048576,0))</f>
        <v>0.49976700000000002</v>
      </c>
      <c r="I1167">
        <f>INDEX(RawData!H$2:H$1048576,MATCH(FmtData!$B$4+(ROW()-10),RawData!$A$2:$A$1048576,0))</f>
        <v>-3.9036299999999999E-3</v>
      </c>
      <c r="J1167">
        <f>INDEX(RawData!I$2:I$1048576,MATCH(FmtData!$B$4+(ROW()-10),RawData!$A$2:$A$1048576,0))</f>
        <v>196.2</v>
      </c>
      <c r="K1167">
        <f>INDEX(RawData!J$2:J$1048576,MATCH(FmtData!$B$4+(ROW()-10),RawData!$A$2:$A$1048576,0))</f>
        <v>194.2</v>
      </c>
      <c r="L1167">
        <f>INDEX(RawData!K$2:K$1048576,MATCH(FmtData!$B$4+(ROW()-10),RawData!$A$2:$A$1048576,0))</f>
        <v>188.8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8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8078</v>
      </c>
      <c r="Q1167">
        <f>INDEX(RawData!P$2:P$1048576,MATCH(FmtData!$B$4+(ROW()-10),RawData!$A$2:$A$1048576,0))</f>
        <v>248.56700000000001</v>
      </c>
      <c r="R1167">
        <f>INDEX(RawData!Q$2:Q$1048576,MATCH(FmtData!$B$4+(ROW()-10),RawData!$A$2:$A$1048576,0))</f>
        <v>2.4414100000000002E-3</v>
      </c>
      <c r="S1167">
        <f>INDEX(RawData!R$2:R$1048576,MATCH(FmtData!$B$4+(ROW()-10),RawData!$A$2:$A$1048576,0))</f>
        <v>0.333204</v>
      </c>
      <c r="T1167">
        <f>INDEX(RawData!S$2:S$1048576,MATCH(FmtData!$B$4+(ROW()-10),RawData!$A$2:$A$1048576,0))</f>
        <v>0.52676999999999996</v>
      </c>
      <c r="U1167">
        <f>INDEX(RawData!T$2:T$1048576,MATCH(FmtData!$B$4+(ROW()-10),RawData!$A$2:$A$1048576,0))</f>
        <v>9.21326</v>
      </c>
      <c r="V1167">
        <f>INDEX(RawData!U$2:U$1048576,MATCH(FmtData!$B$4+(ROW()-10),RawData!$A$2:$A$1048576,0))</f>
        <v>9.3536400000000004</v>
      </c>
      <c r="W1167" s="8">
        <f t="shared" si="416"/>
        <v>0.14038000000000039</v>
      </c>
      <c r="X1167" s="8">
        <f t="shared" si="417"/>
        <v>0.20442427999999999</v>
      </c>
      <c r="Y1167" s="8">
        <f t="shared" si="418"/>
        <v>-0.15884651999999996</v>
      </c>
      <c r="Z1167" s="8">
        <f t="shared" si="419"/>
        <v>9.6875314540420572</v>
      </c>
      <c r="AA1167" s="8">
        <f t="shared" si="420"/>
        <v>10.050802254042056</v>
      </c>
      <c r="AB1167" s="8">
        <f t="shared" si="421"/>
        <v>9.8691668540420565</v>
      </c>
      <c r="AC1167" s="6">
        <f t="shared" si="436"/>
        <v>-258.76600000000002</v>
      </c>
      <c r="AD1167" s="15">
        <f t="shared" si="422"/>
        <v>1.0060000000000286</v>
      </c>
      <c r="AE1167" s="15">
        <f t="shared" si="423"/>
        <v>-51.325738150238863</v>
      </c>
      <c r="AF1167" s="15">
        <f t="shared" si="424"/>
        <v>41.299610510253387</v>
      </c>
      <c r="AG1167" s="15">
        <f t="shared" si="425"/>
        <v>-5.8227832609705956</v>
      </c>
      <c r="AH1167" s="15">
        <f t="shared" si="414"/>
        <v>-100.87860518134812</v>
      </c>
      <c r="AI1167" s="17">
        <f t="shared" si="426"/>
        <v>1.1554840593800646</v>
      </c>
      <c r="AJ1167" s="17">
        <f t="shared" si="427"/>
        <v>0.92323796286572624</v>
      </c>
      <c r="AK1167" s="17">
        <f t="shared" si="428"/>
        <v>0.86845409866681933</v>
      </c>
      <c r="AL1167" s="17">
        <f t="shared" si="429"/>
        <v>0.78174490703777533</v>
      </c>
      <c r="AM1167" s="17">
        <f t="shared" si="430"/>
        <v>0.82357805254679728</v>
      </c>
      <c r="AN1167" s="17">
        <f t="shared" si="431"/>
        <v>0.92323796286572624</v>
      </c>
      <c r="AO1167" s="17">
        <f t="shared" si="415"/>
        <v>4.3692090832507802E-3</v>
      </c>
      <c r="AP1167" s="17">
        <f t="shared" si="432"/>
        <v>8.2357805254679732</v>
      </c>
      <c r="AQ1167" s="17">
        <f t="shared" si="433"/>
        <v>11.554840593800646</v>
      </c>
      <c r="AR1167" s="17">
        <f t="shared" si="434"/>
        <v>20.030785911132281</v>
      </c>
      <c r="AU1167" s="17">
        <f t="shared" si="435"/>
        <v>0.92323796286572624</v>
      </c>
    </row>
    <row r="1168" spans="2:47" x14ac:dyDescent="0.25">
      <c r="B1168">
        <f>INDEX(RawData!$A$2:$A$1048576,MATCH(FmtData!$B$4+(ROW()-10),RawData!$A$2:$A$1048576,0))</f>
        <v>1353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58518518518</v>
      </c>
      <c r="D1168" s="46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1168">
        <f>INDEX(RawData!D$2:D$1048576,MATCH(FmtData!$B$4+(ROW()-10),RawData!$A$2:$A$1048576,0))</f>
        <v>2905.23</v>
      </c>
      <c r="F1168">
        <f>INDEX(RawData!E$2:E$1048576,MATCH(FmtData!$B$4+(ROW()-10),RawData!$A$2:$A$1048576,0))</f>
        <v>7.1738299999999997</v>
      </c>
      <c r="G1168">
        <f>INDEX(RawData!F$2:F$1048576,MATCH(FmtData!$B$4+(ROW()-10),RawData!$A$2:$A$1048576,0))</f>
        <v>-246.756</v>
      </c>
      <c r="H1168">
        <f>INDEX(RawData!G$2:G$1048576,MATCH(FmtData!$B$4+(ROW()-10),RawData!$A$2:$A$1048576,0))</f>
        <v>0.49976700000000002</v>
      </c>
      <c r="I1168">
        <f>INDEX(RawData!H$2:H$1048576,MATCH(FmtData!$B$4+(ROW()-10),RawData!$A$2:$A$1048576,0))</f>
        <v>-4.0875699999999996E-3</v>
      </c>
      <c r="J1168">
        <f>INDEX(RawData!I$2:I$1048576,MATCH(FmtData!$B$4+(ROW()-10),RawData!$A$2:$A$1048576,0))</f>
        <v>196.2</v>
      </c>
      <c r="K1168">
        <f>INDEX(RawData!J$2:J$1048576,MATCH(FmtData!$B$4+(ROW()-10),RawData!$A$2:$A$1048576,0))</f>
        <v>194.1</v>
      </c>
      <c r="L1168">
        <f>INDEX(RawData!K$2:K$1048576,MATCH(FmtData!$B$4+(ROW()-10),RawData!$A$2:$A$1048576,0))</f>
        <v>188.8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8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8078</v>
      </c>
      <c r="Q1168">
        <f>INDEX(RawData!P$2:P$1048576,MATCH(FmtData!$B$4+(ROW()-10),RawData!$A$2:$A$1048576,0))</f>
        <v>248.56700000000001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3204</v>
      </c>
      <c r="T1168">
        <f>INDEX(RawData!S$2:S$1048576,MATCH(FmtData!$B$4+(ROW()-10),RawData!$A$2:$A$1048576,0))</f>
        <v>0.52676999999999996</v>
      </c>
      <c r="U1168">
        <f>INDEX(RawData!T$2:T$1048576,MATCH(FmtData!$B$4+(ROW()-10),RawData!$A$2:$A$1048576,0))</f>
        <v>9.21326</v>
      </c>
      <c r="V1168">
        <f>INDEX(RawData!U$2:U$1048576,MATCH(FmtData!$B$4+(ROW()-10),RawData!$A$2:$A$1048576,0))</f>
        <v>9.3536400000000004</v>
      </c>
      <c r="W1168" s="8">
        <f t="shared" si="416"/>
        <v>0.14038000000000039</v>
      </c>
      <c r="X1168" s="8">
        <f t="shared" si="417"/>
        <v>0.20442427999999999</v>
      </c>
      <c r="Y1168" s="8">
        <f t="shared" si="418"/>
        <v>-0.15884651999999996</v>
      </c>
      <c r="Z1168" s="8">
        <f t="shared" si="419"/>
        <v>9.6875314540420572</v>
      </c>
      <c r="AA1168" s="8">
        <f t="shared" si="420"/>
        <v>10.050802254042056</v>
      </c>
      <c r="AB1168" s="8">
        <f t="shared" si="421"/>
        <v>9.8691668540420565</v>
      </c>
      <c r="AC1168" s="6">
        <f t="shared" si="436"/>
        <v>-258.76600000000002</v>
      </c>
      <c r="AD1168" s="15">
        <f t="shared" si="422"/>
        <v>1.0060000000000286</v>
      </c>
      <c r="AE1168" s="15">
        <f t="shared" si="423"/>
        <v>-51.325738150238863</v>
      </c>
      <c r="AF1168" s="15">
        <f t="shared" si="424"/>
        <v>41.299610510253387</v>
      </c>
      <c r="AG1168" s="15">
        <f t="shared" si="425"/>
        <v>-5.8227832609705956</v>
      </c>
      <c r="AH1168" s="15">
        <f t="shared" si="414"/>
        <v>-100.87860518134812</v>
      </c>
      <c r="AI1168" s="17">
        <f t="shared" si="426"/>
        <v>1.1554840593800646</v>
      </c>
      <c r="AJ1168" s="17">
        <f t="shared" si="427"/>
        <v>0.92323796286572624</v>
      </c>
      <c r="AK1168" s="17">
        <f t="shared" si="428"/>
        <v>0.86845409866681933</v>
      </c>
      <c r="AL1168" s="17">
        <f t="shared" si="429"/>
        <v>0.78174490703777533</v>
      </c>
      <c r="AM1168" s="17">
        <f t="shared" si="430"/>
        <v>0.82357805254679728</v>
      </c>
      <c r="AN1168" s="17">
        <f t="shared" si="431"/>
        <v>0.92323796286572624</v>
      </c>
      <c r="AO1168" s="17">
        <f t="shared" si="415"/>
        <v>4.3692090832507802E-3</v>
      </c>
      <c r="AP1168" s="17">
        <f t="shared" si="432"/>
        <v>8.2357805254679732</v>
      </c>
      <c r="AQ1168" s="17">
        <f t="shared" si="433"/>
        <v>11.554840593800646</v>
      </c>
      <c r="AR1168" s="17">
        <f t="shared" si="434"/>
        <v>20.030785911132281</v>
      </c>
      <c r="AU1168" s="17">
        <f t="shared" si="435"/>
        <v>0.92323796286572624</v>
      </c>
    </row>
    <row r="1169" spans="2:47" x14ac:dyDescent="0.25">
      <c r="B1169">
        <f>INDEX(RawData!$A$2:$A$1048576,MATCH(FmtData!$B$4+(ROW()-10),RawData!$A$2:$A$1048576,0))</f>
        <v>1354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58541666664</v>
      </c>
      <c r="D1169" s="46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1169">
        <f>INDEX(RawData!D$2:D$1048576,MATCH(FmtData!$B$4+(ROW()-10),RawData!$A$2:$A$1048576,0))</f>
        <v>2905.23</v>
      </c>
      <c r="F1169">
        <f>INDEX(RawData!E$2:E$1048576,MATCH(FmtData!$B$4+(ROW()-10),RawData!$A$2:$A$1048576,0))</f>
        <v>7.1738299999999997</v>
      </c>
      <c r="G1169">
        <f>INDEX(RawData!F$2:F$1048576,MATCH(FmtData!$B$4+(ROW()-10),RawData!$A$2:$A$1048576,0))</f>
        <v>-246.756</v>
      </c>
      <c r="H1169">
        <f>INDEX(RawData!G$2:G$1048576,MATCH(FmtData!$B$4+(ROW()-10),RawData!$A$2:$A$1048576,0))</f>
        <v>0.49978600000000001</v>
      </c>
      <c r="I1169">
        <f>INDEX(RawData!H$2:H$1048576,MATCH(FmtData!$B$4+(ROW()-10),RawData!$A$2:$A$1048576,0))</f>
        <v>-4.0875699999999996E-3</v>
      </c>
      <c r="J1169">
        <f>INDEX(RawData!I$2:I$1048576,MATCH(FmtData!$B$4+(ROW()-10),RawData!$A$2:$A$1048576,0))</f>
        <v>196.1</v>
      </c>
      <c r="K1169">
        <f>INDEX(RawData!J$2:J$1048576,MATCH(FmtData!$B$4+(ROW()-10),RawData!$A$2:$A$1048576,0))</f>
        <v>193.9</v>
      </c>
      <c r="L1169">
        <f>INDEX(RawData!K$2:K$1048576,MATCH(FmtData!$B$4+(ROW()-10),RawData!$A$2:$A$1048576,0))</f>
        <v>188.8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8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8078</v>
      </c>
      <c r="Q1169">
        <f>INDEX(RawData!P$2:P$1048576,MATCH(FmtData!$B$4+(ROW()-10),RawData!$A$2:$A$1048576,0))</f>
        <v>248.567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329900000000001</v>
      </c>
      <c r="T1169">
        <f>INDEX(RawData!S$2:S$1048576,MATCH(FmtData!$B$4+(ROW()-10),RawData!$A$2:$A$1048576,0))</f>
        <v>0.52676999999999996</v>
      </c>
      <c r="U1169">
        <f>INDEX(RawData!T$2:T$1048576,MATCH(FmtData!$B$4+(ROW()-10),RawData!$A$2:$A$1048576,0))</f>
        <v>9.21326</v>
      </c>
      <c r="V1169">
        <f>INDEX(RawData!U$2:U$1048576,MATCH(FmtData!$B$4+(ROW()-10),RawData!$A$2:$A$1048576,0))</f>
        <v>9.3536400000000004</v>
      </c>
      <c r="W1169" s="8">
        <f t="shared" si="416"/>
        <v>0.14038000000000039</v>
      </c>
      <c r="X1169" s="8">
        <f t="shared" si="417"/>
        <v>0.20418297999999996</v>
      </c>
      <c r="Y1169" s="8">
        <f t="shared" si="418"/>
        <v>-0.15884651999999996</v>
      </c>
      <c r="Z1169" s="8">
        <f t="shared" si="419"/>
        <v>9.6877727540420562</v>
      </c>
      <c r="AA1169" s="8">
        <f t="shared" si="420"/>
        <v>10.050802254042056</v>
      </c>
      <c r="AB1169" s="8">
        <f t="shared" si="421"/>
        <v>9.869287504042056</v>
      </c>
      <c r="AC1169" s="6">
        <f t="shared" si="436"/>
        <v>-258.76600000000002</v>
      </c>
      <c r="AD1169" s="15">
        <f t="shared" si="422"/>
        <v>1.0060000000000286</v>
      </c>
      <c r="AE1169" s="15">
        <f t="shared" si="423"/>
        <v>-51.266349924827296</v>
      </c>
      <c r="AF1169" s="15">
        <f t="shared" si="424"/>
        <v>41.299610510253387</v>
      </c>
      <c r="AG1169" s="15">
        <f t="shared" si="425"/>
        <v>-5.7920231711459564</v>
      </c>
      <c r="AH1169" s="15">
        <f t="shared" si="414"/>
        <v>-100.81921695593655</v>
      </c>
      <c r="AI1169" s="17">
        <f t="shared" si="426"/>
        <v>1.1554840593800646</v>
      </c>
      <c r="AJ1169" s="17">
        <f t="shared" si="427"/>
        <v>0.92316816885181385</v>
      </c>
      <c r="AK1169" s="17">
        <f t="shared" si="428"/>
        <v>0.86839234161517487</v>
      </c>
      <c r="AL1169" s="17">
        <f t="shared" si="429"/>
        <v>0.78174490703777533</v>
      </c>
      <c r="AM1169" s="17">
        <f t="shared" si="430"/>
        <v>0.82354928483558965</v>
      </c>
      <c r="AN1169" s="17">
        <f t="shared" si="431"/>
        <v>0.92316816885181385</v>
      </c>
      <c r="AO1169" s="17">
        <f t="shared" si="415"/>
        <v>4.4390030971631633E-3</v>
      </c>
      <c r="AP1169" s="17">
        <f t="shared" si="432"/>
        <v>8.2354928483558965</v>
      </c>
      <c r="AQ1169" s="17">
        <f t="shared" si="433"/>
        <v>11.554840593800646</v>
      </c>
      <c r="AR1169" s="17">
        <f t="shared" si="434"/>
        <v>20.030785911132281</v>
      </c>
      <c r="AU1169" s="17">
        <f t="shared" si="435"/>
        <v>0.92316816885181385</v>
      </c>
    </row>
    <row r="1170" spans="2:47" x14ac:dyDescent="0.25">
      <c r="B1170">
        <f>INDEX(RawData!$A$2:$A$1048576,MATCH(FmtData!$B$4+(ROW()-10),RawData!$A$2:$A$1048576,0))</f>
        <v>1355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58564814818</v>
      </c>
      <c r="D1170" s="46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1170">
        <f>INDEX(RawData!D$2:D$1048576,MATCH(FmtData!$B$4+(ROW()-10),RawData!$A$2:$A$1048576,0))</f>
        <v>2905.23</v>
      </c>
      <c r="F1170">
        <f>INDEX(RawData!E$2:E$1048576,MATCH(FmtData!$B$4+(ROW()-10),RawData!$A$2:$A$1048576,0))</f>
        <v>7.1738299999999997</v>
      </c>
      <c r="G1170">
        <f>INDEX(RawData!F$2:F$1048576,MATCH(FmtData!$B$4+(ROW()-10),RawData!$A$2:$A$1048576,0))</f>
        <v>-235.572</v>
      </c>
      <c r="H1170">
        <f>INDEX(RawData!G$2:G$1048576,MATCH(FmtData!$B$4+(ROW()-10),RawData!$A$2:$A$1048576,0))</f>
        <v>0.49976700000000002</v>
      </c>
      <c r="I1170">
        <f>INDEX(RawData!H$2:H$1048576,MATCH(FmtData!$B$4+(ROW()-10),RawData!$A$2:$A$1048576,0))</f>
        <v>-4.0875699999999996E-3</v>
      </c>
      <c r="J1170">
        <f>INDEX(RawData!I$2:I$1048576,MATCH(FmtData!$B$4+(ROW()-10),RawData!$A$2:$A$1048576,0))</f>
        <v>196</v>
      </c>
      <c r="K1170">
        <f>INDEX(RawData!J$2:J$1048576,MATCH(FmtData!$B$4+(ROW()-10),RawData!$A$2:$A$1048576,0))</f>
        <v>193.8</v>
      </c>
      <c r="L1170">
        <f>INDEX(RawData!K$2:K$1048576,MATCH(FmtData!$B$4+(ROW()-10),RawData!$A$2:$A$1048576,0))</f>
        <v>188.7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8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8078</v>
      </c>
      <c r="Q1170">
        <f>INDEX(RawData!P$2:P$1048576,MATCH(FmtData!$B$4+(ROW()-10),RawData!$A$2:$A$1048576,0))</f>
        <v>248.567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3204</v>
      </c>
      <c r="T1170">
        <f>INDEX(RawData!S$2:S$1048576,MATCH(FmtData!$B$4+(ROW()-10),RawData!$A$2:$A$1048576,0))</f>
        <v>0.52676999999999996</v>
      </c>
      <c r="U1170">
        <f>INDEX(RawData!T$2:T$1048576,MATCH(FmtData!$B$4+(ROW()-10),RawData!$A$2:$A$1048576,0))</f>
        <v>9.21326</v>
      </c>
      <c r="V1170">
        <f>INDEX(RawData!U$2:U$1048576,MATCH(FmtData!$B$4+(ROW()-10),RawData!$A$2:$A$1048576,0))</f>
        <v>9.3536400000000004</v>
      </c>
      <c r="W1170" s="8">
        <f t="shared" si="416"/>
        <v>0.14038000000000039</v>
      </c>
      <c r="X1170" s="8">
        <f t="shared" si="417"/>
        <v>0.20442427999999999</v>
      </c>
      <c r="Y1170" s="8">
        <f t="shared" si="418"/>
        <v>-0.15884651999999996</v>
      </c>
      <c r="Z1170" s="8">
        <f t="shared" si="419"/>
        <v>9.6875314540420572</v>
      </c>
      <c r="AA1170" s="8">
        <f t="shared" si="420"/>
        <v>10.050802254042056</v>
      </c>
      <c r="AB1170" s="8">
        <f t="shared" si="421"/>
        <v>9.8691668540420565</v>
      </c>
      <c r="AC1170" s="6">
        <f t="shared" si="436"/>
        <v>-258.76600000000002</v>
      </c>
      <c r="AD1170" s="15">
        <f t="shared" si="422"/>
        <v>1.0060000000000286</v>
      </c>
      <c r="AE1170" s="15">
        <f t="shared" si="423"/>
        <v>-51.325738150238863</v>
      </c>
      <c r="AF1170" s="15">
        <f t="shared" si="424"/>
        <v>41.299610510253387</v>
      </c>
      <c r="AG1170" s="15">
        <f t="shared" si="425"/>
        <v>-5.8227832609705956</v>
      </c>
      <c r="AH1170" s="15">
        <f t="shared" si="414"/>
        <v>-100.87860518134812</v>
      </c>
      <c r="AI1170" s="17">
        <f t="shared" si="426"/>
        <v>1.1554840593800646</v>
      </c>
      <c r="AJ1170" s="17">
        <f t="shared" si="427"/>
        <v>0.92323796286572624</v>
      </c>
      <c r="AK1170" s="17">
        <f t="shared" si="428"/>
        <v>0.86845409866681933</v>
      </c>
      <c r="AL1170" s="17">
        <f t="shared" si="429"/>
        <v>0.78174490703777533</v>
      </c>
      <c r="AM1170" s="17">
        <f t="shared" si="430"/>
        <v>0.82357805254679728</v>
      </c>
      <c r="AN1170" s="17">
        <f t="shared" si="431"/>
        <v>0.92323796286572624</v>
      </c>
      <c r="AO1170" s="17">
        <f t="shared" si="415"/>
        <v>4.3692090832507802E-3</v>
      </c>
      <c r="AP1170" s="17">
        <f t="shared" si="432"/>
        <v>8.2357805254679732</v>
      </c>
      <c r="AQ1170" s="17">
        <f t="shared" si="433"/>
        <v>11.554840593800646</v>
      </c>
      <c r="AR1170" s="17">
        <f t="shared" si="434"/>
        <v>20.030785911132281</v>
      </c>
      <c r="AU1170" s="17">
        <f t="shared" si="435"/>
        <v>0.92323796286572624</v>
      </c>
    </row>
    <row r="1171" spans="2:47" x14ac:dyDescent="0.25">
      <c r="B1171">
        <f>INDEX(RawData!$A$2:$A$1048576,MATCH(FmtData!$B$4+(ROW()-10),RawData!$A$2:$A$1048576,0))</f>
        <v>1356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58587962964</v>
      </c>
      <c r="D1171" s="46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1171">
        <f>INDEX(RawData!D$2:D$1048576,MATCH(FmtData!$B$4+(ROW()-10),RawData!$A$2:$A$1048576,0))</f>
        <v>2905.23</v>
      </c>
      <c r="F1171">
        <f>INDEX(RawData!E$2:E$1048576,MATCH(FmtData!$B$4+(ROW()-10),RawData!$A$2:$A$1048576,0))</f>
        <v>7.1738299999999997</v>
      </c>
      <c r="G1171">
        <f>INDEX(RawData!F$2:F$1048576,MATCH(FmtData!$B$4+(ROW()-10),RawData!$A$2:$A$1048576,0))</f>
        <v>-246.756</v>
      </c>
      <c r="H1171">
        <f>INDEX(RawData!G$2:G$1048576,MATCH(FmtData!$B$4+(ROW()-10),RawData!$A$2:$A$1048576,0))</f>
        <v>0.49978600000000001</v>
      </c>
      <c r="I1171">
        <f>INDEX(RawData!H$2:H$1048576,MATCH(FmtData!$B$4+(ROW()-10),RawData!$A$2:$A$1048576,0))</f>
        <v>-3.9036299999999999E-3</v>
      </c>
      <c r="J1171">
        <f>INDEX(RawData!I$2:I$1048576,MATCH(FmtData!$B$4+(ROW()-10),RawData!$A$2:$A$1048576,0))</f>
        <v>196</v>
      </c>
      <c r="K1171">
        <f>INDEX(RawData!J$2:J$1048576,MATCH(FmtData!$B$4+(ROW()-10),RawData!$A$2:$A$1048576,0))</f>
        <v>193.7</v>
      </c>
      <c r="L1171">
        <f>INDEX(RawData!K$2:K$1048576,MATCH(FmtData!$B$4+(ROW()-10),RawData!$A$2:$A$1048576,0))</f>
        <v>188.7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8</v>
      </c>
      <c r="O1171">
        <f>INDEX(RawData!N$2:N$1048576,MATCH(FmtData!$B$4+(ROW()-10),RawData!$A$2:$A$1048576,0))</f>
        <v>171.4</v>
      </c>
      <c r="P1171">
        <f>INDEX(RawData!O$2:O$1048576,MATCH(FmtData!$B$4+(ROW()-10),RawData!$A$2:$A$1048576,0))</f>
        <v>35.8078</v>
      </c>
      <c r="Q1171">
        <f>INDEX(RawData!P$2:P$1048576,MATCH(FmtData!$B$4+(ROW()-10),RawData!$A$2:$A$1048576,0))</f>
        <v>248.56700000000001</v>
      </c>
      <c r="R1171">
        <f>INDEX(RawData!Q$2:Q$1048576,MATCH(FmtData!$B$4+(ROW()-10),RawData!$A$2:$A$1048576,0))</f>
        <v>1.8310500000000001E-3</v>
      </c>
      <c r="S1171">
        <f>INDEX(RawData!R$2:R$1048576,MATCH(FmtData!$B$4+(ROW()-10),RawData!$A$2:$A$1048576,0))</f>
        <v>0.33310800000000002</v>
      </c>
      <c r="T1171">
        <f>INDEX(RawData!S$2:S$1048576,MATCH(FmtData!$B$4+(ROW()-10),RawData!$A$2:$A$1048576,0))</f>
        <v>0.52676999999999996</v>
      </c>
      <c r="U1171">
        <f>INDEX(RawData!T$2:T$1048576,MATCH(FmtData!$B$4+(ROW()-10),RawData!$A$2:$A$1048576,0))</f>
        <v>9.21326</v>
      </c>
      <c r="V1171">
        <f>INDEX(RawData!U$2:U$1048576,MATCH(FmtData!$B$4+(ROW()-10),RawData!$A$2:$A$1048576,0))</f>
        <v>9.3078599999999998</v>
      </c>
      <c r="W1171" s="8">
        <f t="shared" si="416"/>
        <v>9.4599999999999795E-2</v>
      </c>
      <c r="X1171" s="8">
        <f t="shared" si="417"/>
        <v>0.20466811999999995</v>
      </c>
      <c r="Y1171" s="8">
        <f t="shared" si="418"/>
        <v>-0.15884651999999996</v>
      </c>
      <c r="Z1171" s="8">
        <f t="shared" si="419"/>
        <v>9.6872876140420576</v>
      </c>
      <c r="AA1171" s="8">
        <f t="shared" si="420"/>
        <v>10.050802254042056</v>
      </c>
      <c r="AB1171" s="8">
        <f t="shared" si="421"/>
        <v>9.8690449340420567</v>
      </c>
      <c r="AC1171" s="6">
        <f t="shared" si="436"/>
        <v>-258.76600000000002</v>
      </c>
      <c r="AD1171" s="15">
        <f t="shared" si="422"/>
        <v>1.0060000000000286</v>
      </c>
      <c r="AE1171" s="15">
        <f t="shared" si="423"/>
        <v>-51.38574866210115</v>
      </c>
      <c r="AF1171" s="15">
        <f t="shared" si="424"/>
        <v>41.299610510253387</v>
      </c>
      <c r="AG1171" s="15">
        <f t="shared" si="425"/>
        <v>-5.8538664153668378</v>
      </c>
      <c r="AH1171" s="15">
        <f t="shared" si="414"/>
        <v>-100.93861569321041</v>
      </c>
      <c r="AI1171" s="17">
        <f t="shared" si="426"/>
        <v>1.1554840593800646</v>
      </c>
      <c r="AJ1171" s="17">
        <f t="shared" si="427"/>
        <v>0.92330849892135503</v>
      </c>
      <c r="AK1171" s="17">
        <f t="shared" si="428"/>
        <v>0.86851651174921718</v>
      </c>
      <c r="AL1171" s="17">
        <f t="shared" si="429"/>
        <v>0.78174490703777533</v>
      </c>
      <c r="AM1171" s="17">
        <f t="shared" si="430"/>
        <v>0.82360712443882123</v>
      </c>
      <c r="AN1171" s="17">
        <f t="shared" si="431"/>
        <v>0.92330849892135503</v>
      </c>
      <c r="AO1171" s="17">
        <f t="shared" si="415"/>
        <v>4.2986730276219909E-3</v>
      </c>
      <c r="AP1171" s="17">
        <f t="shared" si="432"/>
        <v>8.2360712443882118</v>
      </c>
      <c r="AQ1171" s="17">
        <f t="shared" si="433"/>
        <v>11.554840593800646</v>
      </c>
      <c r="AR1171" s="17">
        <f t="shared" si="434"/>
        <v>20.030785911132281</v>
      </c>
      <c r="AU1171" s="17">
        <f t="shared" si="435"/>
        <v>0.92330849892135503</v>
      </c>
    </row>
    <row r="1172" spans="2:47" x14ac:dyDescent="0.25">
      <c r="B1172">
        <f>INDEX(RawData!$A$2:$A$1048576,MATCH(FmtData!$B$4+(ROW()-10),RawData!$A$2:$A$1048576,0))</f>
        <v>1357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5861111111</v>
      </c>
      <c r="D1172" s="46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1172">
        <f>INDEX(RawData!D$2:D$1048576,MATCH(FmtData!$B$4+(ROW()-10),RawData!$A$2:$A$1048576,0))</f>
        <v>2905.23</v>
      </c>
      <c r="F1172">
        <f>INDEX(RawData!E$2:E$1048576,MATCH(FmtData!$B$4+(ROW()-10),RawData!$A$2:$A$1048576,0))</f>
        <v>7.1738299999999997</v>
      </c>
      <c r="G1172">
        <f>INDEX(RawData!F$2:F$1048576,MATCH(FmtData!$B$4+(ROW()-10),RawData!$A$2:$A$1048576,0))</f>
        <v>-246.756</v>
      </c>
      <c r="H1172">
        <f>INDEX(RawData!G$2:G$1048576,MATCH(FmtData!$B$4+(ROW()-10),RawData!$A$2:$A$1048576,0))</f>
        <v>0.49978600000000001</v>
      </c>
      <c r="I1172">
        <f>INDEX(RawData!H$2:H$1048576,MATCH(FmtData!$B$4+(ROW()-10),RawData!$A$2:$A$1048576,0))</f>
        <v>-3.9036299999999999E-3</v>
      </c>
      <c r="J1172">
        <f>INDEX(RawData!I$2:I$1048576,MATCH(FmtData!$B$4+(ROW()-10),RawData!$A$2:$A$1048576,0))</f>
        <v>195.9</v>
      </c>
      <c r="K1172">
        <f>INDEX(RawData!J$2:J$1048576,MATCH(FmtData!$B$4+(ROW()-10),RawData!$A$2:$A$1048576,0))</f>
        <v>193.6</v>
      </c>
      <c r="L1172">
        <f>INDEX(RawData!K$2:K$1048576,MATCH(FmtData!$B$4+(ROW()-10),RawData!$A$2:$A$1048576,0))</f>
        <v>188.7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8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8078</v>
      </c>
      <c r="Q1172">
        <f>INDEX(RawData!P$2:P$1048576,MATCH(FmtData!$B$4+(ROW()-10),RawData!$A$2:$A$1048576,0))</f>
        <v>248.567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310800000000002</v>
      </c>
      <c r="T1172">
        <f>INDEX(RawData!S$2:S$1048576,MATCH(FmtData!$B$4+(ROW()-10),RawData!$A$2:$A$1048576,0))</f>
        <v>0.52676999999999996</v>
      </c>
      <c r="U1172">
        <f>INDEX(RawData!T$2:T$1048576,MATCH(FmtData!$B$4+(ROW()-10),RawData!$A$2:$A$1048576,0))</f>
        <v>9.21326</v>
      </c>
      <c r="V1172">
        <f>INDEX(RawData!U$2:U$1048576,MATCH(FmtData!$B$4+(ROW()-10),RawData!$A$2:$A$1048576,0))</f>
        <v>9.3078599999999998</v>
      </c>
      <c r="W1172" s="8">
        <f t="shared" si="416"/>
        <v>9.4599999999999795E-2</v>
      </c>
      <c r="X1172" s="8">
        <f t="shared" si="417"/>
        <v>0.20466811999999995</v>
      </c>
      <c r="Y1172" s="8">
        <f t="shared" si="418"/>
        <v>-0.15884651999999996</v>
      </c>
      <c r="Z1172" s="8">
        <f t="shared" si="419"/>
        <v>9.6872876140420576</v>
      </c>
      <c r="AA1172" s="8">
        <f t="shared" si="420"/>
        <v>10.050802254042056</v>
      </c>
      <c r="AB1172" s="8">
        <f t="shared" si="421"/>
        <v>9.8690449340420567</v>
      </c>
      <c r="AC1172" s="6">
        <f t="shared" si="436"/>
        <v>-258.76600000000002</v>
      </c>
      <c r="AD1172" s="15">
        <f t="shared" si="422"/>
        <v>1.0060000000000286</v>
      </c>
      <c r="AE1172" s="15">
        <f t="shared" si="423"/>
        <v>-51.38574866210115</v>
      </c>
      <c r="AF1172" s="15">
        <f t="shared" si="424"/>
        <v>41.299610510253387</v>
      </c>
      <c r="AG1172" s="15">
        <f t="shared" si="425"/>
        <v>-5.8538664153668378</v>
      </c>
      <c r="AH1172" s="15">
        <f t="shared" si="414"/>
        <v>-100.93861569321041</v>
      </c>
      <c r="AI1172" s="17">
        <f t="shared" si="426"/>
        <v>1.1554840593800646</v>
      </c>
      <c r="AJ1172" s="17">
        <f t="shared" si="427"/>
        <v>0.92330849892135503</v>
      </c>
      <c r="AK1172" s="17">
        <f t="shared" si="428"/>
        <v>0.86851651174921718</v>
      </c>
      <c r="AL1172" s="17">
        <f t="shared" si="429"/>
        <v>0.78174490703777533</v>
      </c>
      <c r="AM1172" s="17">
        <f t="shared" si="430"/>
        <v>0.82360712443882123</v>
      </c>
      <c r="AN1172" s="17">
        <f t="shared" si="431"/>
        <v>0.92330849892135503</v>
      </c>
      <c r="AO1172" s="17">
        <f t="shared" si="415"/>
        <v>4.2986730276219909E-3</v>
      </c>
      <c r="AP1172" s="17">
        <f t="shared" si="432"/>
        <v>8.2360712443882118</v>
      </c>
      <c r="AQ1172" s="17">
        <f t="shared" si="433"/>
        <v>11.554840593800646</v>
      </c>
      <c r="AR1172" s="17">
        <f t="shared" si="434"/>
        <v>20.030785911132281</v>
      </c>
      <c r="AU1172" s="17">
        <f t="shared" si="435"/>
        <v>0.92330849892135503</v>
      </c>
    </row>
    <row r="1173" spans="2:47" x14ac:dyDescent="0.25">
      <c r="B1173">
        <f>INDEX(RawData!$A$2:$A$1048576,MATCH(FmtData!$B$4+(ROW()-10),RawData!$A$2:$A$1048576,0))</f>
        <v>1358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58634259256</v>
      </c>
      <c r="D1173" s="46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1173">
        <f>INDEX(RawData!D$2:D$1048576,MATCH(FmtData!$B$4+(ROW()-10),RawData!$A$2:$A$1048576,0))</f>
        <v>2905.23</v>
      </c>
      <c r="F1173">
        <f>INDEX(RawData!E$2:E$1048576,MATCH(FmtData!$B$4+(ROW()-10),RawData!$A$2:$A$1048576,0))</f>
        <v>7.1738299999999997</v>
      </c>
      <c r="G1173">
        <f>INDEX(RawData!F$2:F$1048576,MATCH(FmtData!$B$4+(ROW()-10),RawData!$A$2:$A$1048576,0))</f>
        <v>-246.756</v>
      </c>
      <c r="H1173">
        <f>INDEX(RawData!G$2:G$1048576,MATCH(FmtData!$B$4+(ROW()-10),RawData!$A$2:$A$1048576,0))</f>
        <v>0.49978600000000001</v>
      </c>
      <c r="I1173">
        <f>INDEX(RawData!H$2:H$1048576,MATCH(FmtData!$B$4+(ROW()-10),RawData!$A$2:$A$1048576,0))</f>
        <v>-3.9036299999999999E-3</v>
      </c>
      <c r="J1173">
        <f>INDEX(RawData!I$2:I$1048576,MATCH(FmtData!$B$4+(ROW()-10),RawData!$A$2:$A$1048576,0))</f>
        <v>195.8</v>
      </c>
      <c r="K1173">
        <f>INDEX(RawData!J$2:J$1048576,MATCH(FmtData!$B$4+(ROW()-10),RawData!$A$2:$A$1048576,0))</f>
        <v>193.6</v>
      </c>
      <c r="L1173">
        <f>INDEX(RawData!K$2:K$1048576,MATCH(FmtData!$B$4+(ROW()-10),RawData!$A$2:$A$1048576,0))</f>
        <v>188.7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8</v>
      </c>
      <c r="O1173">
        <f>INDEX(RawData!N$2:N$1048576,MATCH(FmtData!$B$4+(ROW()-10),RawData!$A$2:$A$1048576,0))</f>
        <v>171.4</v>
      </c>
      <c r="P1173">
        <f>INDEX(RawData!O$2:O$1048576,MATCH(FmtData!$B$4+(ROW()-10),RawData!$A$2:$A$1048576,0))</f>
        <v>35.8078</v>
      </c>
      <c r="Q1173">
        <f>INDEX(RawData!P$2:P$1048576,MATCH(FmtData!$B$4+(ROW()-10),RawData!$A$2:$A$1048576,0))</f>
        <v>248.56700000000001</v>
      </c>
      <c r="R1173">
        <f>INDEX(RawData!Q$2:Q$1048576,MATCH(FmtData!$B$4+(ROW()-10),RawData!$A$2:$A$1048576,0))</f>
        <v>1.8310500000000001E-3</v>
      </c>
      <c r="S1173">
        <f>INDEX(RawData!R$2:R$1048576,MATCH(FmtData!$B$4+(ROW()-10),RawData!$A$2:$A$1048576,0))</f>
        <v>0.333204</v>
      </c>
      <c r="T1173">
        <f>INDEX(RawData!S$2:S$1048576,MATCH(FmtData!$B$4+(ROW()-10),RawData!$A$2:$A$1048576,0))</f>
        <v>0.52676999999999996</v>
      </c>
      <c r="U1173">
        <f>INDEX(RawData!T$2:T$1048576,MATCH(FmtData!$B$4+(ROW()-10),RawData!$A$2:$A$1048576,0))</f>
        <v>9.21326</v>
      </c>
      <c r="V1173">
        <f>INDEX(RawData!U$2:U$1048576,MATCH(FmtData!$B$4+(ROW()-10),RawData!$A$2:$A$1048576,0))</f>
        <v>9.3078599999999998</v>
      </c>
      <c r="W1173" s="8">
        <f t="shared" si="416"/>
        <v>9.4599999999999795E-2</v>
      </c>
      <c r="X1173" s="8">
        <f t="shared" si="417"/>
        <v>0.20442427999999999</v>
      </c>
      <c r="Y1173" s="8">
        <f t="shared" si="418"/>
        <v>-0.15884651999999996</v>
      </c>
      <c r="Z1173" s="8">
        <f t="shared" si="419"/>
        <v>9.6875314540420572</v>
      </c>
      <c r="AA1173" s="8">
        <f t="shared" si="420"/>
        <v>10.050802254042056</v>
      </c>
      <c r="AB1173" s="8">
        <f t="shared" si="421"/>
        <v>9.8691668540420565</v>
      </c>
      <c r="AC1173" s="6">
        <f t="shared" si="436"/>
        <v>-258.76600000000002</v>
      </c>
      <c r="AD1173" s="15">
        <f t="shared" si="422"/>
        <v>1.0060000000000286</v>
      </c>
      <c r="AE1173" s="15">
        <f t="shared" si="423"/>
        <v>-51.325738150238863</v>
      </c>
      <c r="AF1173" s="15">
        <f t="shared" si="424"/>
        <v>41.299610510253387</v>
      </c>
      <c r="AG1173" s="15">
        <f t="shared" si="425"/>
        <v>-5.8227832609705956</v>
      </c>
      <c r="AH1173" s="15">
        <f t="shared" si="414"/>
        <v>-100.87860518134812</v>
      </c>
      <c r="AI1173" s="17">
        <f t="shared" si="426"/>
        <v>1.1554840593800646</v>
      </c>
      <c r="AJ1173" s="17">
        <f t="shared" si="427"/>
        <v>0.92323796286572624</v>
      </c>
      <c r="AK1173" s="17">
        <f t="shared" si="428"/>
        <v>0.86845409866681933</v>
      </c>
      <c r="AL1173" s="17">
        <f t="shared" si="429"/>
        <v>0.78174490703777533</v>
      </c>
      <c r="AM1173" s="17">
        <f t="shared" si="430"/>
        <v>0.82357805254679728</v>
      </c>
      <c r="AN1173" s="17">
        <f t="shared" si="431"/>
        <v>0.92323796286572624</v>
      </c>
      <c r="AO1173" s="17">
        <f t="shared" si="415"/>
        <v>4.3692090832507802E-3</v>
      </c>
      <c r="AP1173" s="17">
        <f t="shared" si="432"/>
        <v>8.2357805254679732</v>
      </c>
      <c r="AQ1173" s="17">
        <f t="shared" si="433"/>
        <v>11.554840593800646</v>
      </c>
      <c r="AR1173" s="17">
        <f t="shared" si="434"/>
        <v>20.030785911132281</v>
      </c>
      <c r="AU1173" s="17">
        <f t="shared" si="435"/>
        <v>0.92323796286572624</v>
      </c>
    </row>
    <row r="1174" spans="2:47" x14ac:dyDescent="0.25">
      <c r="B1174">
        <f>INDEX(RawData!$A$2:$A$1048576,MATCH(FmtData!$B$4+(ROW()-10),RawData!$A$2:$A$1048576,0))</f>
        <v>1359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5865740741</v>
      </c>
      <c r="D1174" s="46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1174">
        <f>INDEX(RawData!D$2:D$1048576,MATCH(FmtData!$B$4+(ROW()-10),RawData!$A$2:$A$1048576,0))</f>
        <v>2906.16</v>
      </c>
      <c r="F1174">
        <f>INDEX(RawData!E$2:E$1048576,MATCH(FmtData!$B$4+(ROW()-10),RawData!$A$2:$A$1048576,0))</f>
        <v>7.1738299999999997</v>
      </c>
      <c r="G1174">
        <f>INDEX(RawData!F$2:F$1048576,MATCH(FmtData!$B$4+(ROW()-10),RawData!$A$2:$A$1048576,0))</f>
        <v>-246.756</v>
      </c>
      <c r="H1174">
        <f>INDEX(RawData!G$2:G$1048576,MATCH(FmtData!$B$4+(ROW()-10),RawData!$A$2:$A$1048576,0))</f>
        <v>0.49978600000000001</v>
      </c>
      <c r="I1174">
        <f>INDEX(RawData!H$2:H$1048576,MATCH(FmtData!$B$4+(ROW()-10),RawData!$A$2:$A$1048576,0))</f>
        <v>-3.9036299999999999E-3</v>
      </c>
      <c r="J1174">
        <f>INDEX(RawData!I$2:I$1048576,MATCH(FmtData!$B$4+(ROW()-10),RawData!$A$2:$A$1048576,0))</f>
        <v>195.8</v>
      </c>
      <c r="K1174">
        <f>INDEX(RawData!J$2:J$1048576,MATCH(FmtData!$B$4+(ROW()-10),RawData!$A$2:$A$1048576,0))</f>
        <v>193.5</v>
      </c>
      <c r="L1174">
        <f>INDEX(RawData!K$2:K$1048576,MATCH(FmtData!$B$4+(ROW()-10),RawData!$A$2:$A$1048576,0))</f>
        <v>188.6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8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8078</v>
      </c>
      <c r="Q1174">
        <f>INDEX(RawData!P$2:P$1048576,MATCH(FmtData!$B$4+(ROW()-10),RawData!$A$2:$A$1048576,0))</f>
        <v>248.567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0.52676999999999996</v>
      </c>
      <c r="U1174">
        <f>INDEX(RawData!T$2:T$1048576,MATCH(FmtData!$B$4+(ROW()-10),RawData!$A$2:$A$1048576,0))</f>
        <v>9.21326</v>
      </c>
      <c r="V1174">
        <f>INDEX(RawData!U$2:U$1048576,MATCH(FmtData!$B$4+(ROW()-10),RawData!$A$2:$A$1048576,0))</f>
        <v>9.3536400000000004</v>
      </c>
      <c r="W1174" s="8">
        <f t="shared" si="416"/>
        <v>0.14038000000000039</v>
      </c>
      <c r="X1174" s="8">
        <f t="shared" si="417"/>
        <v>0.20515580000000003</v>
      </c>
      <c r="Y1174" s="8">
        <f t="shared" si="418"/>
        <v>-0.15884651999999996</v>
      </c>
      <c r="Z1174" s="8">
        <f t="shared" si="419"/>
        <v>9.6867999340420567</v>
      </c>
      <c r="AA1174" s="8">
        <f t="shared" si="420"/>
        <v>10.050802254042056</v>
      </c>
      <c r="AB1174" s="8">
        <f t="shared" si="421"/>
        <v>9.8688010940420554</v>
      </c>
      <c r="AC1174" s="6">
        <f t="shared" si="436"/>
        <v>-258.76600000000002</v>
      </c>
      <c r="AD1174" s="15">
        <f t="shared" si="422"/>
        <v>1.0060000000000286</v>
      </c>
      <c r="AE1174" s="15">
        <f t="shared" si="423"/>
        <v>-51.505761082998788</v>
      </c>
      <c r="AF1174" s="15">
        <f t="shared" si="424"/>
        <v>41.299610510253387</v>
      </c>
      <c r="AG1174" s="15">
        <f t="shared" si="425"/>
        <v>-5.916030535249206</v>
      </c>
      <c r="AH1174" s="15">
        <f t="shared" si="414"/>
        <v>-101.05862811410805</v>
      </c>
      <c r="AI1174" s="17">
        <f t="shared" si="426"/>
        <v>1.1554840593800646</v>
      </c>
      <c r="AJ1174" s="17">
        <f t="shared" si="427"/>
        <v>0.92344959325600828</v>
      </c>
      <c r="AK1174" s="17">
        <f t="shared" si="428"/>
        <v>0.86864135588001712</v>
      </c>
      <c r="AL1174" s="17">
        <f t="shared" si="429"/>
        <v>0.78174490703777533</v>
      </c>
      <c r="AM1174" s="17">
        <f t="shared" si="430"/>
        <v>0.82366527233300679</v>
      </c>
      <c r="AN1174" s="17">
        <f t="shared" si="431"/>
        <v>0.92344959325600828</v>
      </c>
      <c r="AO1174" s="17">
        <f t="shared" si="415"/>
        <v>4.1575786929687331E-3</v>
      </c>
      <c r="AP1174" s="17">
        <f t="shared" si="432"/>
        <v>8.2366527233300673</v>
      </c>
      <c r="AQ1174" s="17">
        <f t="shared" si="433"/>
        <v>11.554840593800646</v>
      </c>
      <c r="AR1174" s="17">
        <f t="shared" si="434"/>
        <v>20.037198013064778</v>
      </c>
      <c r="AU1174" s="17">
        <f t="shared" si="435"/>
        <v>0.92344959325600828</v>
      </c>
    </row>
    <row r="1175" spans="2:47" x14ac:dyDescent="0.25">
      <c r="B1175">
        <f>INDEX(RawData!$A$2:$A$1048576,MATCH(FmtData!$B$4+(ROW()-10),RawData!$A$2:$A$1048576,0))</f>
        <v>1360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58680555556</v>
      </c>
      <c r="D1175" s="46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1175">
        <f>INDEX(RawData!D$2:D$1048576,MATCH(FmtData!$B$4+(ROW()-10),RawData!$A$2:$A$1048576,0))</f>
        <v>2905.23</v>
      </c>
      <c r="F1175">
        <f>INDEX(RawData!E$2:E$1048576,MATCH(FmtData!$B$4+(ROW()-10),RawData!$A$2:$A$1048576,0))</f>
        <v>7.1738299999999997</v>
      </c>
      <c r="G1175">
        <f>INDEX(RawData!F$2:F$1048576,MATCH(FmtData!$B$4+(ROW()-10),RawData!$A$2:$A$1048576,0))</f>
        <v>-246.756</v>
      </c>
      <c r="H1175">
        <f>INDEX(RawData!G$2:G$1048576,MATCH(FmtData!$B$4+(ROW()-10),RawData!$A$2:$A$1048576,0))</f>
        <v>0.49976700000000002</v>
      </c>
      <c r="I1175">
        <f>INDEX(RawData!H$2:H$1048576,MATCH(FmtData!$B$4+(ROW()-10),RawData!$A$2:$A$1048576,0))</f>
        <v>-3.9036299999999999E-3</v>
      </c>
      <c r="J1175">
        <f>INDEX(RawData!I$2:I$1048576,MATCH(FmtData!$B$4+(ROW()-10),RawData!$A$2:$A$1048576,0))</f>
        <v>195.8</v>
      </c>
      <c r="K1175">
        <f>INDEX(RawData!J$2:J$1048576,MATCH(FmtData!$B$4+(ROW()-10),RawData!$A$2:$A$1048576,0))</f>
        <v>193.5</v>
      </c>
      <c r="L1175">
        <f>INDEX(RawData!K$2:K$1048576,MATCH(FmtData!$B$4+(ROW()-10),RawData!$A$2:$A$1048576,0))</f>
        <v>188.5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8</v>
      </c>
      <c r="O1175">
        <f>INDEX(RawData!N$2:N$1048576,MATCH(FmtData!$B$4+(ROW()-10),RawData!$A$2:$A$1048576,0))</f>
        <v>171.4</v>
      </c>
      <c r="P1175">
        <f>INDEX(RawData!O$2:O$1048576,MATCH(FmtData!$B$4+(ROW()-10),RawData!$A$2:$A$1048576,0))</f>
        <v>35.8078</v>
      </c>
      <c r="Q1175">
        <f>INDEX(RawData!P$2:P$1048576,MATCH(FmtData!$B$4+(ROW()-10),RawData!$A$2:$A$1048576,0))</f>
        <v>248.567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204</v>
      </c>
      <c r="T1175">
        <f>INDEX(RawData!S$2:S$1048576,MATCH(FmtData!$B$4+(ROW()-10),RawData!$A$2:$A$1048576,0))</f>
        <v>0.52676999999999996</v>
      </c>
      <c r="U1175">
        <f>INDEX(RawData!T$2:T$1048576,MATCH(FmtData!$B$4+(ROW()-10),RawData!$A$2:$A$1048576,0))</f>
        <v>9.21326</v>
      </c>
      <c r="V1175">
        <f>INDEX(RawData!U$2:U$1048576,MATCH(FmtData!$B$4+(ROW()-10),RawData!$A$2:$A$1048576,0))</f>
        <v>9.3078599999999998</v>
      </c>
      <c r="W1175" s="8">
        <f t="shared" si="416"/>
        <v>9.4599999999999795E-2</v>
      </c>
      <c r="X1175" s="8">
        <f t="shared" si="417"/>
        <v>0.20442427999999999</v>
      </c>
      <c r="Y1175" s="8">
        <f t="shared" si="418"/>
        <v>-0.15884651999999996</v>
      </c>
      <c r="Z1175" s="8">
        <f t="shared" si="419"/>
        <v>9.6875314540420572</v>
      </c>
      <c r="AA1175" s="8">
        <f t="shared" si="420"/>
        <v>10.050802254042056</v>
      </c>
      <c r="AB1175" s="8">
        <f t="shared" si="421"/>
        <v>9.8691668540420565</v>
      </c>
      <c r="AC1175" s="6">
        <f t="shared" si="436"/>
        <v>-258.76600000000002</v>
      </c>
      <c r="AD1175" s="15">
        <f t="shared" si="422"/>
        <v>1.0060000000000286</v>
      </c>
      <c r="AE1175" s="15">
        <f t="shared" si="423"/>
        <v>-51.325738150238863</v>
      </c>
      <c r="AF1175" s="15">
        <f t="shared" si="424"/>
        <v>41.299610510253387</v>
      </c>
      <c r="AG1175" s="15">
        <f t="shared" si="425"/>
        <v>-5.8227832609705956</v>
      </c>
      <c r="AH1175" s="15">
        <f t="shared" si="414"/>
        <v>-100.87860518134812</v>
      </c>
      <c r="AI1175" s="17">
        <f t="shared" si="426"/>
        <v>1.1554840593800646</v>
      </c>
      <c r="AJ1175" s="17">
        <f t="shared" si="427"/>
        <v>0.92323796286572624</v>
      </c>
      <c r="AK1175" s="17">
        <f t="shared" si="428"/>
        <v>0.86845409866681933</v>
      </c>
      <c r="AL1175" s="17">
        <f t="shared" si="429"/>
        <v>0.78174490703777533</v>
      </c>
      <c r="AM1175" s="17">
        <f t="shared" si="430"/>
        <v>0.82357805254679728</v>
      </c>
      <c r="AN1175" s="17">
        <f t="shared" si="431"/>
        <v>0.92323796286572624</v>
      </c>
      <c r="AO1175" s="17">
        <f t="shared" si="415"/>
        <v>4.3692090832507802E-3</v>
      </c>
      <c r="AP1175" s="17">
        <f t="shared" si="432"/>
        <v>8.2357805254679732</v>
      </c>
      <c r="AQ1175" s="17">
        <f t="shared" si="433"/>
        <v>11.554840593800646</v>
      </c>
      <c r="AR1175" s="17">
        <f t="shared" si="434"/>
        <v>20.030785911132281</v>
      </c>
      <c r="AU1175" s="17">
        <f t="shared" si="435"/>
        <v>0.92323796286572624</v>
      </c>
    </row>
    <row r="1176" spans="2:47" x14ac:dyDescent="0.25">
      <c r="B1176">
        <f>INDEX(RawData!$A$2:$A$1048576,MATCH(FmtData!$B$4+(ROW()-10),RawData!$A$2:$A$1048576,0))</f>
        <v>1361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58703703702</v>
      </c>
      <c r="D1176" s="46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1176">
        <f>INDEX(RawData!D$2:D$1048576,MATCH(FmtData!$B$4+(ROW()-10),RawData!$A$2:$A$1048576,0))</f>
        <v>2905.23</v>
      </c>
      <c r="F1176">
        <f>INDEX(RawData!E$2:E$1048576,MATCH(FmtData!$B$4+(ROW()-10),RawData!$A$2:$A$1048576,0))</f>
        <v>7.1738299999999997</v>
      </c>
      <c r="G1176">
        <f>INDEX(RawData!F$2:F$1048576,MATCH(FmtData!$B$4+(ROW()-10),RawData!$A$2:$A$1048576,0))</f>
        <v>-246.756</v>
      </c>
      <c r="H1176">
        <f>INDEX(RawData!G$2:G$1048576,MATCH(FmtData!$B$4+(ROW()-10),RawData!$A$2:$A$1048576,0))</f>
        <v>0.49978600000000001</v>
      </c>
      <c r="I1176">
        <f>INDEX(RawData!H$2:H$1048576,MATCH(FmtData!$B$4+(ROW()-10),RawData!$A$2:$A$1048576,0))</f>
        <v>-4.0875699999999996E-3</v>
      </c>
      <c r="J1176">
        <f>INDEX(RawData!I$2:I$1048576,MATCH(FmtData!$B$4+(ROW()-10),RawData!$A$2:$A$1048576,0))</f>
        <v>195.7</v>
      </c>
      <c r="K1176">
        <f>INDEX(RawData!J$2:J$1048576,MATCH(FmtData!$B$4+(ROW()-10),RawData!$A$2:$A$1048576,0))</f>
        <v>193.5</v>
      </c>
      <c r="L1176">
        <f>INDEX(RawData!K$2:K$1048576,MATCH(FmtData!$B$4+(ROW()-10),RawData!$A$2:$A$1048576,0))</f>
        <v>188.6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8</v>
      </c>
      <c r="O1176">
        <f>INDEX(RawData!N$2:N$1048576,MATCH(FmtData!$B$4+(ROW()-10),RawData!$A$2:$A$1048576,0))</f>
        <v>171.4</v>
      </c>
      <c r="P1176">
        <f>INDEX(RawData!O$2:O$1048576,MATCH(FmtData!$B$4+(ROW()-10),RawData!$A$2:$A$1048576,0))</f>
        <v>35.8078</v>
      </c>
      <c r="Q1176">
        <f>INDEX(RawData!P$2:P$1048576,MATCH(FmtData!$B$4+(ROW()-10),RawData!$A$2:$A$1048576,0))</f>
        <v>248.567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0.52676999999999996</v>
      </c>
      <c r="U1176">
        <f>INDEX(RawData!T$2:T$1048576,MATCH(FmtData!$B$4+(ROW()-10),RawData!$A$2:$A$1048576,0))</f>
        <v>9.21326</v>
      </c>
      <c r="V1176">
        <f>INDEX(RawData!U$2:U$1048576,MATCH(FmtData!$B$4+(ROW()-10),RawData!$A$2:$A$1048576,0))</f>
        <v>9.3078599999999998</v>
      </c>
      <c r="W1176" s="8">
        <f t="shared" si="416"/>
        <v>9.4599999999999795E-2</v>
      </c>
      <c r="X1176" s="8">
        <f t="shared" si="417"/>
        <v>0.20491196000000006</v>
      </c>
      <c r="Y1176" s="8">
        <f t="shared" si="418"/>
        <v>-0.15884651999999996</v>
      </c>
      <c r="Z1176" s="8">
        <f t="shared" si="419"/>
        <v>9.6870437740420563</v>
      </c>
      <c r="AA1176" s="8">
        <f t="shared" si="420"/>
        <v>10.050802254042056</v>
      </c>
      <c r="AB1176" s="8">
        <f t="shared" si="421"/>
        <v>9.868923014042057</v>
      </c>
      <c r="AC1176" s="6">
        <f t="shared" si="436"/>
        <v>-258.76600000000002</v>
      </c>
      <c r="AD1176" s="15">
        <f t="shared" si="422"/>
        <v>1.0060000000000286</v>
      </c>
      <c r="AE1176" s="15">
        <f t="shared" si="423"/>
        <v>-51.4457563063321</v>
      </c>
      <c r="AF1176" s="15">
        <f t="shared" si="424"/>
        <v>41.299610510253387</v>
      </c>
      <c r="AG1176" s="15">
        <f t="shared" si="425"/>
        <v>-5.8849488401232293</v>
      </c>
      <c r="AH1176" s="15">
        <f t="shared" si="414"/>
        <v>-100.99862333744136</v>
      </c>
      <c r="AI1176" s="17">
        <f t="shared" si="426"/>
        <v>1.1554840593800646</v>
      </c>
      <c r="AJ1176" s="17">
        <f t="shared" si="427"/>
        <v>0.92337904238444768</v>
      </c>
      <c r="AK1176" s="17">
        <f t="shared" si="428"/>
        <v>0.86857893082004389</v>
      </c>
      <c r="AL1176" s="17">
        <f t="shared" si="429"/>
        <v>0.78174490703777533</v>
      </c>
      <c r="AM1176" s="17">
        <f t="shared" si="430"/>
        <v>0.82363619770086383</v>
      </c>
      <c r="AN1176" s="17">
        <f t="shared" si="431"/>
        <v>0.92337904238444768</v>
      </c>
      <c r="AO1176" s="17">
        <f t="shared" si="415"/>
        <v>4.2281295645293371E-3</v>
      </c>
      <c r="AP1176" s="17">
        <f t="shared" si="432"/>
        <v>8.236361977008638</v>
      </c>
      <c r="AQ1176" s="17">
        <f t="shared" si="433"/>
        <v>11.554840593800646</v>
      </c>
      <c r="AR1176" s="17">
        <f t="shared" si="434"/>
        <v>20.030785911132281</v>
      </c>
      <c r="AU1176" s="17">
        <f t="shared" si="435"/>
        <v>0.92337904238444768</v>
      </c>
    </row>
    <row r="1177" spans="2:47" x14ac:dyDescent="0.25">
      <c r="B1177">
        <f>INDEX(RawData!$A$2:$A$1048576,MATCH(FmtData!$B$4+(ROW()-10),RawData!$A$2:$A$1048576,0))</f>
        <v>1362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58726851849</v>
      </c>
      <c r="D1177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1177">
        <f>INDEX(RawData!D$2:D$1048576,MATCH(FmtData!$B$4+(ROW()-10),RawData!$A$2:$A$1048576,0))</f>
        <v>2905.23</v>
      </c>
      <c r="F1177">
        <f>INDEX(RawData!E$2:E$1048576,MATCH(FmtData!$B$4+(ROW()-10),RawData!$A$2:$A$1048576,0))</f>
        <v>7.1738299999999997</v>
      </c>
      <c r="G1177">
        <f>INDEX(RawData!F$2:F$1048576,MATCH(FmtData!$B$4+(ROW()-10),RawData!$A$2:$A$1048576,0))</f>
        <v>-246.756</v>
      </c>
      <c r="H1177">
        <f>INDEX(RawData!G$2:G$1048576,MATCH(FmtData!$B$4+(ROW()-10),RawData!$A$2:$A$1048576,0))</f>
        <v>0.49978600000000001</v>
      </c>
      <c r="I1177">
        <f>INDEX(RawData!H$2:H$1048576,MATCH(FmtData!$B$4+(ROW()-10),RawData!$A$2:$A$1048576,0))</f>
        <v>-3.9036299999999999E-3</v>
      </c>
      <c r="J1177">
        <f>INDEX(RawData!I$2:I$1048576,MATCH(FmtData!$B$4+(ROW()-10),RawData!$A$2:$A$1048576,0))</f>
        <v>195.6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5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8</v>
      </c>
      <c r="O1177">
        <f>INDEX(RawData!N$2:N$1048576,MATCH(FmtData!$B$4+(ROW()-10),RawData!$A$2:$A$1048576,0))</f>
        <v>171.4</v>
      </c>
      <c r="P1177">
        <f>INDEX(RawData!O$2:O$1048576,MATCH(FmtData!$B$4+(ROW()-10),RawData!$A$2:$A$1048576,0))</f>
        <v>35.8078</v>
      </c>
      <c r="Q1177">
        <f>INDEX(RawData!P$2:P$1048576,MATCH(FmtData!$B$4+(ROW()-10),RawData!$A$2:$A$1048576,0))</f>
        <v>248.567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10800000000002</v>
      </c>
      <c r="T1177">
        <f>INDEX(RawData!S$2:S$1048576,MATCH(FmtData!$B$4+(ROW()-10),RawData!$A$2:$A$1048576,0))</f>
        <v>0.52676999999999996</v>
      </c>
      <c r="U1177">
        <f>INDEX(RawData!T$2:T$1048576,MATCH(FmtData!$B$4+(ROW()-10),RawData!$A$2:$A$1048576,0))</f>
        <v>9.21326</v>
      </c>
      <c r="V1177">
        <f>INDEX(RawData!U$2:U$1048576,MATCH(FmtData!$B$4+(ROW()-10),RawData!$A$2:$A$1048576,0))</f>
        <v>9.3078599999999998</v>
      </c>
      <c r="W1177" s="8">
        <f t="shared" si="416"/>
        <v>9.4599999999999795E-2</v>
      </c>
      <c r="X1177" s="8">
        <f t="shared" si="417"/>
        <v>0.20466811999999995</v>
      </c>
      <c r="Y1177" s="8">
        <f t="shared" si="418"/>
        <v>-0.15884651999999996</v>
      </c>
      <c r="Z1177" s="8">
        <f t="shared" si="419"/>
        <v>9.6872876140420576</v>
      </c>
      <c r="AA1177" s="8">
        <f t="shared" si="420"/>
        <v>10.050802254042056</v>
      </c>
      <c r="AB1177" s="8">
        <f t="shared" si="421"/>
        <v>9.8690449340420567</v>
      </c>
      <c r="AC1177" s="6">
        <f t="shared" si="436"/>
        <v>-258.76600000000002</v>
      </c>
      <c r="AD1177" s="15">
        <f t="shared" si="422"/>
        <v>1.0060000000000286</v>
      </c>
      <c r="AE1177" s="15">
        <f t="shared" si="423"/>
        <v>-51.38574866210115</v>
      </c>
      <c r="AF1177" s="15">
        <f t="shared" si="424"/>
        <v>41.299610510253387</v>
      </c>
      <c r="AG1177" s="15">
        <f t="shared" si="425"/>
        <v>-5.8538664153668378</v>
      </c>
      <c r="AH1177" s="15">
        <f t="shared" si="414"/>
        <v>-100.93861569321041</v>
      </c>
      <c r="AI1177" s="17">
        <f t="shared" si="426"/>
        <v>1.1554840593800646</v>
      </c>
      <c r="AJ1177" s="17">
        <f t="shared" si="427"/>
        <v>0.92330849892135503</v>
      </c>
      <c r="AK1177" s="17">
        <f t="shared" si="428"/>
        <v>0.86851651174921718</v>
      </c>
      <c r="AL1177" s="17">
        <f t="shared" si="429"/>
        <v>0.78174490703777533</v>
      </c>
      <c r="AM1177" s="17">
        <f t="shared" si="430"/>
        <v>0.82360712443882123</v>
      </c>
      <c r="AN1177" s="17">
        <f t="shared" si="431"/>
        <v>0.92330849892135503</v>
      </c>
      <c r="AO1177" s="17">
        <f t="shared" si="415"/>
        <v>4.2986730276219909E-3</v>
      </c>
      <c r="AP1177" s="17">
        <f t="shared" si="432"/>
        <v>8.2360712443882118</v>
      </c>
      <c r="AQ1177" s="17">
        <f t="shared" si="433"/>
        <v>11.554840593800646</v>
      </c>
      <c r="AR1177" s="17">
        <f t="shared" si="434"/>
        <v>20.030785911132281</v>
      </c>
      <c r="AU1177" s="17">
        <f t="shared" si="435"/>
        <v>0.92330849892135503</v>
      </c>
    </row>
    <row r="1178" spans="2:47" x14ac:dyDescent="0.25">
      <c r="B1178">
        <f>INDEX(RawData!$A$2:$A$1048576,MATCH(FmtData!$B$4+(ROW()-10),RawData!$A$2:$A$1048576,0))</f>
        <v>1363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58750000002</v>
      </c>
      <c r="D1178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1178">
        <f>INDEX(RawData!D$2:D$1048576,MATCH(FmtData!$B$4+(ROW()-10),RawData!$A$2:$A$1048576,0))</f>
        <v>2905.23</v>
      </c>
      <c r="F1178">
        <f>INDEX(RawData!E$2:E$1048576,MATCH(FmtData!$B$4+(ROW()-10),RawData!$A$2:$A$1048576,0))</f>
        <v>7.1738299999999997</v>
      </c>
      <c r="G1178">
        <f>INDEX(RawData!F$2:F$1048576,MATCH(FmtData!$B$4+(ROW()-10),RawData!$A$2:$A$1048576,0))</f>
        <v>-246.756</v>
      </c>
      <c r="H1178">
        <f>INDEX(RawData!G$2:G$1048576,MATCH(FmtData!$B$4+(ROW()-10),RawData!$A$2:$A$1048576,0))</f>
        <v>0.49976700000000002</v>
      </c>
      <c r="I1178">
        <f>INDEX(RawData!H$2:H$1048576,MATCH(FmtData!$B$4+(ROW()-10),RawData!$A$2:$A$1048576,0))</f>
        <v>-3.9036299999999999E-3</v>
      </c>
      <c r="J1178">
        <f>INDEX(RawData!I$2:I$1048576,MATCH(FmtData!$B$4+(ROW()-10),RawData!$A$2:$A$1048576,0))</f>
        <v>195.6</v>
      </c>
      <c r="K1178">
        <f>INDEX(RawData!J$2:J$1048576,MATCH(FmtData!$B$4+(ROW()-10),RawData!$A$2:$A$1048576,0))</f>
        <v>193.6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8</v>
      </c>
      <c r="O1178">
        <f>INDEX(RawData!N$2:N$1048576,MATCH(FmtData!$B$4+(ROW()-10),RawData!$A$2:$A$1048576,0))</f>
        <v>171.4</v>
      </c>
      <c r="P1178">
        <f>INDEX(RawData!O$2:O$1048576,MATCH(FmtData!$B$4+(ROW()-10),RawData!$A$2:$A$1048576,0))</f>
        <v>35.8078</v>
      </c>
      <c r="Q1178">
        <f>INDEX(RawData!P$2:P$1048576,MATCH(FmtData!$B$4+(ROW()-10),RawData!$A$2:$A$1048576,0))</f>
        <v>248.56700000000001</v>
      </c>
      <c r="R1178">
        <f>INDEX(RawData!Q$2:Q$1048576,MATCH(FmtData!$B$4+(ROW()-10),RawData!$A$2:$A$1048576,0))</f>
        <v>2.4414100000000002E-3</v>
      </c>
      <c r="S1178">
        <f>INDEX(RawData!R$2:R$1048576,MATCH(FmtData!$B$4+(ROW()-10),RawData!$A$2:$A$1048576,0))</f>
        <v>0.33310800000000002</v>
      </c>
      <c r="T1178">
        <f>INDEX(RawData!S$2:S$1048576,MATCH(FmtData!$B$4+(ROW()-10),RawData!$A$2:$A$1048576,0))</f>
        <v>0.52676999999999996</v>
      </c>
      <c r="U1178">
        <f>INDEX(RawData!T$2:T$1048576,MATCH(FmtData!$B$4+(ROW()-10),RawData!$A$2:$A$1048576,0))</f>
        <v>9.21326</v>
      </c>
      <c r="V1178">
        <f>INDEX(RawData!U$2:U$1048576,MATCH(FmtData!$B$4+(ROW()-10),RawData!$A$2:$A$1048576,0))</f>
        <v>9.3536400000000004</v>
      </c>
      <c r="W1178" s="8">
        <f t="shared" si="416"/>
        <v>0.14038000000000039</v>
      </c>
      <c r="X1178" s="8">
        <f t="shared" si="417"/>
        <v>0.20466811999999995</v>
      </c>
      <c r="Y1178" s="8">
        <f t="shared" si="418"/>
        <v>-0.15884651999999996</v>
      </c>
      <c r="Z1178" s="8">
        <f t="shared" si="419"/>
        <v>9.6872876140420576</v>
      </c>
      <c r="AA1178" s="8">
        <f t="shared" si="420"/>
        <v>10.050802254042056</v>
      </c>
      <c r="AB1178" s="8">
        <f t="shared" si="421"/>
        <v>9.8690449340420567</v>
      </c>
      <c r="AC1178" s="6">
        <f t="shared" si="436"/>
        <v>-258.76600000000002</v>
      </c>
      <c r="AD1178" s="15">
        <f t="shared" si="422"/>
        <v>1.0060000000000286</v>
      </c>
      <c r="AE1178" s="15">
        <f t="shared" si="423"/>
        <v>-51.38574866210115</v>
      </c>
      <c r="AF1178" s="15">
        <f t="shared" si="424"/>
        <v>41.299610510253387</v>
      </c>
      <c r="AG1178" s="15">
        <f t="shared" si="425"/>
        <v>-5.8538664153668378</v>
      </c>
      <c r="AH1178" s="15">
        <f t="shared" si="414"/>
        <v>-100.93861569321041</v>
      </c>
      <c r="AI1178" s="17">
        <f t="shared" si="426"/>
        <v>1.1554840593800646</v>
      </c>
      <c r="AJ1178" s="17">
        <f t="shared" si="427"/>
        <v>0.92330849892135503</v>
      </c>
      <c r="AK1178" s="17">
        <f t="shared" si="428"/>
        <v>0.86851651174921718</v>
      </c>
      <c r="AL1178" s="17">
        <f t="shared" si="429"/>
        <v>0.78174490703777533</v>
      </c>
      <c r="AM1178" s="17">
        <f t="shared" si="430"/>
        <v>0.82360712443882123</v>
      </c>
      <c r="AN1178" s="17">
        <f t="shared" si="431"/>
        <v>0.92330849892135503</v>
      </c>
      <c r="AO1178" s="17">
        <f t="shared" si="415"/>
        <v>4.2986730276219909E-3</v>
      </c>
      <c r="AP1178" s="17">
        <f t="shared" si="432"/>
        <v>8.2360712443882118</v>
      </c>
      <c r="AQ1178" s="17">
        <f t="shared" si="433"/>
        <v>11.554840593800646</v>
      </c>
      <c r="AR1178" s="17">
        <f t="shared" si="434"/>
        <v>20.030785911132281</v>
      </c>
      <c r="AU1178" s="17">
        <f t="shared" si="435"/>
        <v>0.92330849892135503</v>
      </c>
    </row>
    <row r="1179" spans="2:47" x14ac:dyDescent="0.25">
      <c r="B1179">
        <f>INDEX(RawData!$A$2:$A$1048576,MATCH(FmtData!$B$4+(ROW()-10),RawData!$A$2:$A$1048576,0))</f>
        <v>1364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58773148149</v>
      </c>
      <c r="D1179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1179">
        <f>INDEX(RawData!D$2:D$1048576,MATCH(FmtData!$B$4+(ROW()-10),RawData!$A$2:$A$1048576,0))</f>
        <v>2905.23</v>
      </c>
      <c r="F1179">
        <f>INDEX(RawData!E$2:E$1048576,MATCH(FmtData!$B$4+(ROW()-10),RawData!$A$2:$A$1048576,0))</f>
        <v>7.1738299999999997</v>
      </c>
      <c r="G1179">
        <f>INDEX(RawData!F$2:F$1048576,MATCH(FmtData!$B$4+(ROW()-10),RawData!$A$2:$A$1048576,0))</f>
        <v>-246.756</v>
      </c>
      <c r="H1179">
        <f>INDEX(RawData!G$2:G$1048576,MATCH(FmtData!$B$4+(ROW()-10),RawData!$A$2:$A$1048576,0))</f>
        <v>0.49978600000000001</v>
      </c>
      <c r="I1179">
        <f>INDEX(RawData!H$2:H$1048576,MATCH(FmtData!$B$4+(ROW()-10),RawData!$A$2:$A$1048576,0))</f>
        <v>-3.9036299999999999E-3</v>
      </c>
      <c r="J1179">
        <f>INDEX(RawData!I$2:I$1048576,MATCH(FmtData!$B$4+(ROW()-10),RawData!$A$2:$A$1048576,0))</f>
        <v>195.5</v>
      </c>
      <c r="K1179">
        <f>INDEX(RawData!J$2:J$1048576,MATCH(FmtData!$B$4+(ROW()-10),RawData!$A$2:$A$1048576,0))</f>
        <v>193.8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8</v>
      </c>
      <c r="O1179">
        <f>INDEX(RawData!N$2:N$1048576,MATCH(FmtData!$B$4+(ROW()-10),RawData!$A$2:$A$1048576,0))</f>
        <v>171.4</v>
      </c>
      <c r="P1179">
        <f>INDEX(RawData!O$2:O$1048576,MATCH(FmtData!$B$4+(ROW()-10),RawData!$A$2:$A$1048576,0))</f>
        <v>35.8078</v>
      </c>
      <c r="Q1179">
        <f>INDEX(RawData!P$2:P$1048576,MATCH(FmtData!$B$4+(ROW()-10),RawData!$A$2:$A$1048576,0))</f>
        <v>248.56700000000001</v>
      </c>
      <c r="R1179">
        <f>INDEX(RawData!Q$2:Q$1048576,MATCH(FmtData!$B$4+(ROW()-10),RawData!$A$2:$A$1048576,0))</f>
        <v>1.8310500000000001E-3</v>
      </c>
      <c r="S1179">
        <f>INDEX(RawData!R$2:R$1048576,MATCH(FmtData!$B$4+(ROW()-10),RawData!$A$2:$A$1048576,0))</f>
        <v>0.33310800000000002</v>
      </c>
      <c r="T1179">
        <f>INDEX(RawData!S$2:S$1048576,MATCH(FmtData!$B$4+(ROW()-10),RawData!$A$2:$A$1048576,0))</f>
        <v>0.52676999999999996</v>
      </c>
      <c r="U1179">
        <f>INDEX(RawData!T$2:T$1048576,MATCH(FmtData!$B$4+(ROW()-10),RawData!$A$2:$A$1048576,0))</f>
        <v>9.21326</v>
      </c>
      <c r="V1179">
        <f>INDEX(RawData!U$2:U$1048576,MATCH(FmtData!$B$4+(ROW()-10),RawData!$A$2:$A$1048576,0))</f>
        <v>9.3078599999999998</v>
      </c>
      <c r="W1179" s="8">
        <f t="shared" si="416"/>
        <v>9.4599999999999795E-2</v>
      </c>
      <c r="X1179" s="8">
        <f t="shared" si="417"/>
        <v>0.20466811999999995</v>
      </c>
      <c r="Y1179" s="8">
        <f t="shared" si="418"/>
        <v>-0.15884651999999996</v>
      </c>
      <c r="Z1179" s="8">
        <f t="shared" si="419"/>
        <v>9.6872876140420576</v>
      </c>
      <c r="AA1179" s="8">
        <f t="shared" si="420"/>
        <v>10.050802254042056</v>
      </c>
      <c r="AB1179" s="8">
        <f t="shared" si="421"/>
        <v>9.8690449340420567</v>
      </c>
      <c r="AC1179" s="6">
        <f t="shared" si="436"/>
        <v>-258.76600000000002</v>
      </c>
      <c r="AD1179" s="15">
        <f t="shared" si="422"/>
        <v>1.0060000000000286</v>
      </c>
      <c r="AE1179" s="15">
        <f t="shared" si="423"/>
        <v>-51.38574866210115</v>
      </c>
      <c r="AF1179" s="15">
        <f t="shared" si="424"/>
        <v>41.299610510253387</v>
      </c>
      <c r="AG1179" s="15">
        <f t="shared" si="425"/>
        <v>-5.8538664153668378</v>
      </c>
      <c r="AH1179" s="15">
        <f t="shared" si="414"/>
        <v>-100.93861569321041</v>
      </c>
      <c r="AI1179" s="17">
        <f t="shared" si="426"/>
        <v>1.1554840593800646</v>
      </c>
      <c r="AJ1179" s="17">
        <f t="shared" si="427"/>
        <v>0.92330849892135503</v>
      </c>
      <c r="AK1179" s="17">
        <f t="shared" si="428"/>
        <v>0.86851651174921718</v>
      </c>
      <c r="AL1179" s="17">
        <f t="shared" si="429"/>
        <v>0.78174490703777533</v>
      </c>
      <c r="AM1179" s="17">
        <f t="shared" si="430"/>
        <v>0.82360712443882123</v>
      </c>
      <c r="AN1179" s="17">
        <f t="shared" si="431"/>
        <v>0.92330849892135503</v>
      </c>
      <c r="AO1179" s="17">
        <f t="shared" si="415"/>
        <v>4.2986730276219909E-3</v>
      </c>
      <c r="AP1179" s="17">
        <f t="shared" si="432"/>
        <v>8.2360712443882118</v>
      </c>
      <c r="AQ1179" s="17">
        <f t="shared" si="433"/>
        <v>11.554840593800646</v>
      </c>
      <c r="AR1179" s="17">
        <f t="shared" si="434"/>
        <v>20.030785911132281</v>
      </c>
      <c r="AU1179" s="17">
        <f t="shared" si="435"/>
        <v>0.92330849892135503</v>
      </c>
    </row>
    <row r="1180" spans="2:47" x14ac:dyDescent="0.25">
      <c r="B1180">
        <f>INDEX(RawData!$A$2:$A$1048576,MATCH(FmtData!$B$4+(ROW()-10),RawData!$A$2:$A$1048576,0))</f>
        <v>1365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58807870372</v>
      </c>
      <c r="D1180" s="46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1180">
        <f>INDEX(RawData!D$2:D$1048576,MATCH(FmtData!$B$4+(ROW()-10),RawData!$A$2:$A$1048576,0))</f>
        <v>2905.23</v>
      </c>
      <c r="F1180">
        <f>INDEX(RawData!E$2:E$1048576,MATCH(FmtData!$B$4+(ROW()-10),RawData!$A$2:$A$1048576,0))</f>
        <v>7.1738299999999997</v>
      </c>
      <c r="G1180">
        <f>INDEX(RawData!F$2:F$1048576,MATCH(FmtData!$B$4+(ROW()-10),RawData!$A$2:$A$1048576,0))</f>
        <v>-246.756</v>
      </c>
      <c r="H1180">
        <f>INDEX(RawData!G$2:G$1048576,MATCH(FmtData!$B$4+(ROW()-10),RawData!$A$2:$A$1048576,0))</f>
        <v>0.49976700000000002</v>
      </c>
      <c r="I1180">
        <f>INDEX(RawData!H$2:H$1048576,MATCH(FmtData!$B$4+(ROW()-10),RawData!$A$2:$A$1048576,0))</f>
        <v>-4.0875699999999996E-3</v>
      </c>
      <c r="J1180">
        <f>INDEX(RawData!I$2:I$1048576,MATCH(FmtData!$B$4+(ROW()-10),RawData!$A$2:$A$1048576,0))</f>
        <v>195.5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8</v>
      </c>
      <c r="O1180">
        <f>INDEX(RawData!N$2:N$1048576,MATCH(FmtData!$B$4+(ROW()-10),RawData!$A$2:$A$1048576,0))</f>
        <v>171.4</v>
      </c>
      <c r="P1180">
        <f>INDEX(RawData!O$2:O$1048576,MATCH(FmtData!$B$4+(ROW()-10),RawData!$A$2:$A$1048576,0))</f>
        <v>35.8078</v>
      </c>
      <c r="Q1180">
        <f>INDEX(RawData!P$2:P$1048576,MATCH(FmtData!$B$4+(ROW()-10),RawData!$A$2:$A$1048576,0))</f>
        <v>248.567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10800000000002</v>
      </c>
      <c r="T1180">
        <f>INDEX(RawData!S$2:S$1048576,MATCH(FmtData!$B$4+(ROW()-10),RawData!$A$2:$A$1048576,0))</f>
        <v>0.52676999999999996</v>
      </c>
      <c r="U1180">
        <f>INDEX(RawData!T$2:T$1048576,MATCH(FmtData!$B$4+(ROW()-10),RawData!$A$2:$A$1048576,0))</f>
        <v>9.21326</v>
      </c>
      <c r="V1180">
        <f>INDEX(RawData!U$2:U$1048576,MATCH(FmtData!$B$4+(ROW()-10),RawData!$A$2:$A$1048576,0))</f>
        <v>9.3078599999999998</v>
      </c>
      <c r="W1180" s="8">
        <f t="shared" si="416"/>
        <v>9.4599999999999795E-2</v>
      </c>
      <c r="X1180" s="8">
        <f t="shared" si="417"/>
        <v>0.20466811999999995</v>
      </c>
      <c r="Y1180" s="8">
        <f t="shared" si="418"/>
        <v>-0.15884651999999996</v>
      </c>
      <c r="Z1180" s="8">
        <f t="shared" si="419"/>
        <v>9.6872876140420576</v>
      </c>
      <c r="AA1180" s="8">
        <f t="shared" si="420"/>
        <v>10.050802254042056</v>
      </c>
      <c r="AB1180" s="8">
        <f t="shared" si="421"/>
        <v>9.8690449340420567</v>
      </c>
      <c r="AC1180" s="6">
        <f t="shared" si="436"/>
        <v>-258.76600000000002</v>
      </c>
      <c r="AD1180" s="15">
        <f t="shared" si="422"/>
        <v>1.0060000000000286</v>
      </c>
      <c r="AE1180" s="15">
        <f t="shared" si="423"/>
        <v>-51.38574866210115</v>
      </c>
      <c r="AF1180" s="15">
        <f t="shared" si="424"/>
        <v>41.299610510253387</v>
      </c>
      <c r="AG1180" s="15">
        <f t="shared" si="425"/>
        <v>-5.8538664153668378</v>
      </c>
      <c r="AH1180" s="15">
        <f t="shared" si="414"/>
        <v>-100.93861569321041</v>
      </c>
      <c r="AI1180" s="17">
        <f t="shared" si="426"/>
        <v>1.1554840593800646</v>
      </c>
      <c r="AJ1180" s="17">
        <f t="shared" si="427"/>
        <v>0.92330849892135503</v>
      </c>
      <c r="AK1180" s="17">
        <f t="shared" si="428"/>
        <v>0.86851651174921718</v>
      </c>
      <c r="AL1180" s="17">
        <f t="shared" si="429"/>
        <v>0.78174490703777533</v>
      </c>
      <c r="AM1180" s="17">
        <f t="shared" si="430"/>
        <v>0.82360712443882123</v>
      </c>
      <c r="AN1180" s="17">
        <f t="shared" si="431"/>
        <v>0.92330849892135503</v>
      </c>
      <c r="AO1180" s="17">
        <f t="shared" si="415"/>
        <v>4.2986730276219909E-3</v>
      </c>
      <c r="AP1180" s="17">
        <f t="shared" si="432"/>
        <v>8.2360712443882118</v>
      </c>
      <c r="AQ1180" s="17">
        <f t="shared" si="433"/>
        <v>11.554840593800646</v>
      </c>
      <c r="AR1180" s="17">
        <f t="shared" si="434"/>
        <v>20.030785911132281</v>
      </c>
      <c r="AU1180" s="17">
        <f t="shared" si="435"/>
        <v>0.92330849892135503</v>
      </c>
    </row>
    <row r="1181" spans="2:47" x14ac:dyDescent="0.25">
      <c r="B1181">
        <f>INDEX(RawData!$A$2:$A$1048576,MATCH(FmtData!$B$4+(ROW()-10),RawData!$A$2:$A$1048576,0))</f>
        <v>1366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58831018518</v>
      </c>
      <c r="D1181" s="46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1181">
        <f>INDEX(RawData!D$2:D$1048576,MATCH(FmtData!$B$4+(ROW()-10),RawData!$A$2:$A$1048576,0))</f>
        <v>2905.23</v>
      </c>
      <c r="F1181">
        <f>INDEX(RawData!E$2:E$1048576,MATCH(FmtData!$B$4+(ROW()-10),RawData!$A$2:$A$1048576,0))</f>
        <v>8.0976599999999994</v>
      </c>
      <c r="G1181">
        <f>INDEX(RawData!F$2:F$1048576,MATCH(FmtData!$B$4+(ROW()-10),RawData!$A$2:$A$1048576,0))</f>
        <v>-235.572</v>
      </c>
      <c r="H1181">
        <f>INDEX(RawData!G$2:G$1048576,MATCH(FmtData!$B$4+(ROW()-10),RawData!$A$2:$A$1048576,0))</f>
        <v>0.49976700000000002</v>
      </c>
      <c r="I1181">
        <f>INDEX(RawData!H$2:H$1048576,MATCH(FmtData!$B$4+(ROW()-10),RawData!$A$2:$A$1048576,0))</f>
        <v>-4.0875699999999996E-3</v>
      </c>
      <c r="J1181">
        <f>INDEX(RawData!I$2:I$1048576,MATCH(FmtData!$B$4+(ROW()-10),RawData!$A$2:$A$1048576,0))</f>
        <v>195.4</v>
      </c>
      <c r="K1181">
        <f>INDEX(RawData!J$2:J$1048576,MATCH(FmtData!$B$4+(ROW()-10),RawData!$A$2:$A$1048576,0))</f>
        <v>193.9</v>
      </c>
      <c r="L1181">
        <f>INDEX(RawData!K$2:K$1048576,MATCH(FmtData!$B$4+(ROW()-10),RawData!$A$2:$A$1048576,0))</f>
        <v>188.6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8</v>
      </c>
      <c r="O1181">
        <f>INDEX(RawData!N$2:N$1048576,MATCH(FmtData!$B$4+(ROW()-10),RawData!$A$2:$A$1048576,0))</f>
        <v>171.4</v>
      </c>
      <c r="P1181">
        <f>INDEX(RawData!O$2:O$1048576,MATCH(FmtData!$B$4+(ROW()-10),RawData!$A$2:$A$1048576,0))</f>
        <v>35.8078</v>
      </c>
      <c r="Q1181">
        <f>INDEX(RawData!P$2:P$1048576,MATCH(FmtData!$B$4+(ROW()-10),RawData!$A$2:$A$1048576,0))</f>
        <v>248.56700000000001</v>
      </c>
      <c r="R1181">
        <f>INDEX(RawData!Q$2:Q$1048576,MATCH(FmtData!$B$4+(ROW()-10),RawData!$A$2:$A$1048576,0))</f>
        <v>2.4414100000000002E-3</v>
      </c>
      <c r="S1181">
        <f>INDEX(RawData!R$2:R$1048576,MATCH(FmtData!$B$4+(ROW()-10),RawData!$A$2:$A$1048576,0))</f>
        <v>0.33310800000000002</v>
      </c>
      <c r="T1181">
        <f>INDEX(RawData!S$2:S$1048576,MATCH(FmtData!$B$4+(ROW()-10),RawData!$A$2:$A$1048576,0))</f>
        <v>0.52676999999999996</v>
      </c>
      <c r="U1181">
        <f>INDEX(RawData!T$2:T$1048576,MATCH(FmtData!$B$4+(ROW()-10),RawData!$A$2:$A$1048576,0))</f>
        <v>9.21326</v>
      </c>
      <c r="V1181">
        <f>INDEX(RawData!U$2:U$1048576,MATCH(FmtData!$B$4+(ROW()-10),RawData!$A$2:$A$1048576,0))</f>
        <v>9.3078599999999998</v>
      </c>
      <c r="W1181" s="8">
        <f t="shared" si="416"/>
        <v>9.4599999999999795E-2</v>
      </c>
      <c r="X1181" s="8">
        <f t="shared" si="417"/>
        <v>0.20466811999999995</v>
      </c>
      <c r="Y1181" s="8">
        <f t="shared" si="418"/>
        <v>-0.15884651999999996</v>
      </c>
      <c r="Z1181" s="8">
        <f t="shared" si="419"/>
        <v>9.6872876140420576</v>
      </c>
      <c r="AA1181" s="8">
        <f t="shared" si="420"/>
        <v>10.050802254042056</v>
      </c>
      <c r="AB1181" s="8">
        <f t="shared" si="421"/>
        <v>9.8690449340420567</v>
      </c>
      <c r="AC1181" s="6">
        <f t="shared" si="436"/>
        <v>-258.76600000000002</v>
      </c>
      <c r="AD1181" s="15">
        <f t="shared" si="422"/>
        <v>1.0060000000000286</v>
      </c>
      <c r="AE1181" s="15">
        <f t="shared" si="423"/>
        <v>-51.38574866210115</v>
      </c>
      <c r="AF1181" s="15">
        <f t="shared" si="424"/>
        <v>41.299610510253387</v>
      </c>
      <c r="AG1181" s="15">
        <f t="shared" si="425"/>
        <v>-5.8538664153668378</v>
      </c>
      <c r="AH1181" s="15">
        <f t="shared" si="414"/>
        <v>-100.93861569321041</v>
      </c>
      <c r="AI1181" s="17">
        <f t="shared" si="426"/>
        <v>1.1554840593800646</v>
      </c>
      <c r="AJ1181" s="17">
        <f t="shared" si="427"/>
        <v>0.92330849892135503</v>
      </c>
      <c r="AK1181" s="17">
        <f t="shared" si="428"/>
        <v>0.86851651174921718</v>
      </c>
      <c r="AL1181" s="17">
        <f t="shared" si="429"/>
        <v>0.78174490703777533</v>
      </c>
      <c r="AM1181" s="17">
        <f t="shared" si="430"/>
        <v>0.82360712443882123</v>
      </c>
      <c r="AN1181" s="17">
        <f t="shared" si="431"/>
        <v>0.92330849892135503</v>
      </c>
      <c r="AO1181" s="17">
        <f t="shared" si="415"/>
        <v>4.2986730276219909E-3</v>
      </c>
      <c r="AP1181" s="17">
        <f t="shared" si="432"/>
        <v>8.2360712443882118</v>
      </c>
      <c r="AQ1181" s="17">
        <f t="shared" si="433"/>
        <v>11.554840593800646</v>
      </c>
      <c r="AR1181" s="17">
        <f t="shared" si="434"/>
        <v>20.030785911132281</v>
      </c>
      <c r="AU1181" s="17">
        <f t="shared" si="435"/>
        <v>0.92330849892135503</v>
      </c>
    </row>
    <row r="1182" spans="2:47" x14ac:dyDescent="0.25">
      <c r="B1182">
        <f>INDEX(RawData!$A$2:$A$1048576,MATCH(FmtData!$B$4+(ROW()-10),RawData!$A$2:$A$1048576,0))</f>
        <v>1367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58854166664</v>
      </c>
      <c r="D1182" s="46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1182">
        <f>INDEX(RawData!D$2:D$1048576,MATCH(FmtData!$B$4+(ROW()-10),RawData!$A$2:$A$1048576,0))</f>
        <v>2905.23</v>
      </c>
      <c r="F1182">
        <f>INDEX(RawData!E$2:E$1048576,MATCH(FmtData!$B$4+(ROW()-10),RawData!$A$2:$A$1048576,0))</f>
        <v>7.1738299999999997</v>
      </c>
      <c r="G1182">
        <f>INDEX(RawData!F$2:F$1048576,MATCH(FmtData!$B$4+(ROW()-10),RawData!$A$2:$A$1048576,0))</f>
        <v>-246.756</v>
      </c>
      <c r="H1182">
        <f>INDEX(RawData!G$2:G$1048576,MATCH(FmtData!$B$4+(ROW()-10),RawData!$A$2:$A$1048576,0))</f>
        <v>0.49976700000000002</v>
      </c>
      <c r="I1182">
        <f>INDEX(RawData!H$2:H$1048576,MATCH(FmtData!$B$4+(ROW()-10),RawData!$A$2:$A$1048576,0))</f>
        <v>-4.0875699999999996E-3</v>
      </c>
      <c r="J1182">
        <f>INDEX(RawData!I$2:I$1048576,MATCH(FmtData!$B$4+(ROW()-10),RawData!$A$2:$A$1048576,0))</f>
        <v>195.4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5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8</v>
      </c>
      <c r="O1182">
        <f>INDEX(RawData!N$2:N$1048576,MATCH(FmtData!$B$4+(ROW()-10),RawData!$A$2:$A$1048576,0))</f>
        <v>171.4</v>
      </c>
      <c r="P1182">
        <f>INDEX(RawData!O$2:O$1048576,MATCH(FmtData!$B$4+(ROW()-10),RawData!$A$2:$A$1048576,0))</f>
        <v>35.8078</v>
      </c>
      <c r="Q1182">
        <f>INDEX(RawData!P$2:P$1048576,MATCH(FmtData!$B$4+(ROW()-10),RawData!$A$2:$A$1048576,0))</f>
        <v>248.56700000000001</v>
      </c>
      <c r="R1182">
        <f>INDEX(RawData!Q$2:Q$1048576,MATCH(FmtData!$B$4+(ROW()-10),RawData!$A$2:$A$1048576,0))</f>
        <v>1.8310500000000001E-3</v>
      </c>
      <c r="S1182">
        <f>INDEX(RawData!R$2:R$1048576,MATCH(FmtData!$B$4+(ROW()-10),RawData!$A$2:$A$1048576,0))</f>
        <v>0.33310800000000002</v>
      </c>
      <c r="T1182">
        <f>INDEX(RawData!S$2:S$1048576,MATCH(FmtData!$B$4+(ROW()-10),RawData!$A$2:$A$1048576,0))</f>
        <v>0.52676999999999996</v>
      </c>
      <c r="U1182">
        <f>INDEX(RawData!T$2:T$1048576,MATCH(FmtData!$B$4+(ROW()-10),RawData!$A$2:$A$1048576,0))</f>
        <v>9.21326</v>
      </c>
      <c r="V1182">
        <f>INDEX(RawData!U$2:U$1048576,MATCH(FmtData!$B$4+(ROW()-10),RawData!$A$2:$A$1048576,0))</f>
        <v>9.3078599999999998</v>
      </c>
      <c r="W1182" s="8">
        <f t="shared" si="416"/>
        <v>9.4599999999999795E-2</v>
      </c>
      <c r="X1182" s="8">
        <f t="shared" si="417"/>
        <v>0.20466811999999995</v>
      </c>
      <c r="Y1182" s="8">
        <f t="shared" si="418"/>
        <v>-0.15884651999999996</v>
      </c>
      <c r="Z1182" s="8">
        <f t="shared" si="419"/>
        <v>9.6872876140420576</v>
      </c>
      <c r="AA1182" s="8">
        <f t="shared" si="420"/>
        <v>10.050802254042056</v>
      </c>
      <c r="AB1182" s="8">
        <f t="shared" si="421"/>
        <v>9.8690449340420567</v>
      </c>
      <c r="AC1182" s="6">
        <f t="shared" si="436"/>
        <v>-258.76600000000002</v>
      </c>
      <c r="AD1182" s="15">
        <f t="shared" si="422"/>
        <v>1.0060000000000286</v>
      </c>
      <c r="AE1182" s="15">
        <f t="shared" si="423"/>
        <v>-51.38574866210115</v>
      </c>
      <c r="AF1182" s="15">
        <f t="shared" si="424"/>
        <v>41.299610510253387</v>
      </c>
      <c r="AG1182" s="15">
        <f t="shared" si="425"/>
        <v>-5.8538664153668378</v>
      </c>
      <c r="AH1182" s="15">
        <f t="shared" si="414"/>
        <v>-100.93861569321041</v>
      </c>
      <c r="AI1182" s="17">
        <f t="shared" si="426"/>
        <v>1.1554840593800646</v>
      </c>
      <c r="AJ1182" s="17">
        <f t="shared" si="427"/>
        <v>0.92330849892135503</v>
      </c>
      <c r="AK1182" s="17">
        <f t="shared" si="428"/>
        <v>0.86851651174921718</v>
      </c>
      <c r="AL1182" s="17">
        <f t="shared" si="429"/>
        <v>0.78174490703777533</v>
      </c>
      <c r="AM1182" s="17">
        <f t="shared" si="430"/>
        <v>0.82360712443882123</v>
      </c>
      <c r="AN1182" s="17">
        <f t="shared" si="431"/>
        <v>0.92330849892135503</v>
      </c>
      <c r="AO1182" s="17">
        <f t="shared" si="415"/>
        <v>4.2986730276219909E-3</v>
      </c>
      <c r="AP1182" s="17">
        <f t="shared" si="432"/>
        <v>8.2360712443882118</v>
      </c>
      <c r="AQ1182" s="17">
        <f t="shared" si="433"/>
        <v>11.554840593800646</v>
      </c>
      <c r="AR1182" s="17">
        <f t="shared" si="434"/>
        <v>20.030785911132281</v>
      </c>
      <c r="AU1182" s="17">
        <f t="shared" si="435"/>
        <v>0.92330849892135503</v>
      </c>
    </row>
    <row r="1183" spans="2:47" x14ac:dyDescent="0.25">
      <c r="B1183">
        <f>INDEX(RawData!$A$2:$A$1048576,MATCH(FmtData!$B$4+(ROW()-10),RawData!$A$2:$A$1048576,0))</f>
        <v>1368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58877314818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1183">
        <f>INDEX(RawData!D$2:D$1048576,MATCH(FmtData!$B$4+(ROW()-10),RawData!$A$2:$A$1048576,0))</f>
        <v>2905.23</v>
      </c>
      <c r="F1183">
        <f>INDEX(RawData!E$2:E$1048576,MATCH(FmtData!$B$4+(ROW()-10),RawData!$A$2:$A$1048576,0))</f>
        <v>6.25</v>
      </c>
      <c r="G1183">
        <f>INDEX(RawData!F$2:F$1048576,MATCH(FmtData!$B$4+(ROW()-10),RawData!$A$2:$A$1048576,0))</f>
        <v>-246.756</v>
      </c>
      <c r="H1183">
        <f>INDEX(RawData!G$2:G$1048576,MATCH(FmtData!$B$4+(ROW()-10),RawData!$A$2:$A$1048576,0))</f>
        <v>0.49976700000000002</v>
      </c>
      <c r="I1183">
        <f>INDEX(RawData!H$2:H$1048576,MATCH(FmtData!$B$4+(ROW()-10),RawData!$A$2:$A$1048576,0))</f>
        <v>-3.9036299999999999E-3</v>
      </c>
      <c r="J1183">
        <f>INDEX(RawData!I$2:I$1048576,MATCH(FmtData!$B$4+(ROW()-10),RawData!$A$2:$A$1048576,0))</f>
        <v>195.3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6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8</v>
      </c>
      <c r="O1183">
        <f>INDEX(RawData!N$2:N$1048576,MATCH(FmtData!$B$4+(ROW()-10),RawData!$A$2:$A$1048576,0))</f>
        <v>171.4</v>
      </c>
      <c r="P1183">
        <f>INDEX(RawData!O$2:O$1048576,MATCH(FmtData!$B$4+(ROW()-10),RawData!$A$2:$A$1048576,0))</f>
        <v>35.8078</v>
      </c>
      <c r="Q1183">
        <f>INDEX(RawData!P$2:P$1048576,MATCH(FmtData!$B$4+(ROW()-10),RawData!$A$2:$A$1048576,0))</f>
        <v>248.56700000000001</v>
      </c>
      <c r="R1183">
        <f>INDEX(RawData!Q$2:Q$1048576,MATCH(FmtData!$B$4+(ROW()-10),RawData!$A$2:$A$1048576,0))</f>
        <v>1.8310500000000001E-3</v>
      </c>
      <c r="S1183">
        <f>INDEX(RawData!R$2:R$1048576,MATCH(FmtData!$B$4+(ROW()-10),RawData!$A$2:$A$1048576,0))</f>
        <v>0.33310800000000002</v>
      </c>
      <c r="T1183">
        <f>INDEX(RawData!S$2:S$1048576,MATCH(FmtData!$B$4+(ROW()-10),RawData!$A$2:$A$1048576,0))</f>
        <v>0.52676999999999996</v>
      </c>
      <c r="U1183">
        <f>INDEX(RawData!T$2:T$1048576,MATCH(FmtData!$B$4+(ROW()-10),RawData!$A$2:$A$1048576,0))</f>
        <v>9.21326</v>
      </c>
      <c r="V1183">
        <f>INDEX(RawData!U$2:U$1048576,MATCH(FmtData!$B$4+(ROW()-10),RawData!$A$2:$A$1048576,0))</f>
        <v>9.3536400000000004</v>
      </c>
      <c r="W1183" s="8">
        <f t="shared" si="416"/>
        <v>0.14038000000000039</v>
      </c>
      <c r="X1183" s="8">
        <f t="shared" si="417"/>
        <v>0.20466811999999995</v>
      </c>
      <c r="Y1183" s="8">
        <f t="shared" si="418"/>
        <v>-0.15884651999999996</v>
      </c>
      <c r="Z1183" s="8">
        <f t="shared" si="419"/>
        <v>9.6872876140420576</v>
      </c>
      <c r="AA1183" s="8">
        <f t="shared" si="420"/>
        <v>10.050802254042056</v>
      </c>
      <c r="AB1183" s="8">
        <f t="shared" si="421"/>
        <v>9.8690449340420567</v>
      </c>
      <c r="AC1183" s="6">
        <f t="shared" si="436"/>
        <v>-258.76600000000002</v>
      </c>
      <c r="AD1183" s="15">
        <f t="shared" si="422"/>
        <v>1.0060000000000286</v>
      </c>
      <c r="AE1183" s="15">
        <f t="shared" si="423"/>
        <v>-51.38574866210115</v>
      </c>
      <c r="AF1183" s="15">
        <f t="shared" si="424"/>
        <v>41.299610510253387</v>
      </c>
      <c r="AG1183" s="15">
        <f t="shared" si="425"/>
        <v>-5.8538664153668378</v>
      </c>
      <c r="AH1183" s="15">
        <f t="shared" si="414"/>
        <v>-100.93861569321041</v>
      </c>
      <c r="AI1183" s="17">
        <f t="shared" si="426"/>
        <v>1.1554840593800646</v>
      </c>
      <c r="AJ1183" s="17">
        <f t="shared" si="427"/>
        <v>0.92330849892135503</v>
      </c>
      <c r="AK1183" s="17">
        <f t="shared" si="428"/>
        <v>0.86851651174921718</v>
      </c>
      <c r="AL1183" s="17">
        <f t="shared" si="429"/>
        <v>0.78174490703777533</v>
      </c>
      <c r="AM1183" s="17">
        <f t="shared" si="430"/>
        <v>0.82360712443882123</v>
      </c>
      <c r="AN1183" s="17">
        <f t="shared" si="431"/>
        <v>0.92330849892135503</v>
      </c>
      <c r="AO1183" s="17">
        <f t="shared" si="415"/>
        <v>4.1527619248558079E-3</v>
      </c>
      <c r="AP1183" s="17">
        <f t="shared" si="432"/>
        <v>8.2360712443882118</v>
      </c>
      <c r="AQ1183" s="17">
        <f t="shared" si="433"/>
        <v>11.554840593800646</v>
      </c>
      <c r="AR1183" s="17">
        <f t="shared" si="434"/>
        <v>20.030785911132281</v>
      </c>
      <c r="AU1183" s="17">
        <f t="shared" si="435"/>
        <v>0.92330849892135503</v>
      </c>
    </row>
    <row r="1184" spans="2:47" x14ac:dyDescent="0.25">
      <c r="B1184">
        <f>INDEX(RawData!$A$2:$A$1048576,MATCH(FmtData!$B$4+(ROW()-10),RawData!$A$2:$A$1048576,0))</f>
        <v>1369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58900462964</v>
      </c>
      <c r="D1184" s="46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1184">
        <f>INDEX(RawData!D$2:D$1048576,MATCH(FmtData!$B$4+(ROW()-10),RawData!$A$2:$A$1048576,0))</f>
        <v>2904.3</v>
      </c>
      <c r="F1184">
        <f>INDEX(RawData!E$2:E$1048576,MATCH(FmtData!$B$4+(ROW()-10),RawData!$A$2:$A$1048576,0))</f>
        <v>7.1738299999999997</v>
      </c>
      <c r="G1184">
        <f>INDEX(RawData!F$2:F$1048576,MATCH(FmtData!$B$4+(ROW()-10),RawData!$A$2:$A$1048576,0))</f>
        <v>-246.756</v>
      </c>
      <c r="H1184">
        <f>INDEX(RawData!G$2:G$1048576,MATCH(FmtData!$B$4+(ROW()-10),RawData!$A$2:$A$1048576,0))</f>
        <v>0.49978600000000001</v>
      </c>
      <c r="I1184">
        <f>INDEX(RawData!H$2:H$1048576,MATCH(FmtData!$B$4+(ROW()-10),RawData!$A$2:$A$1048576,0))</f>
        <v>-4.0875699999999996E-3</v>
      </c>
      <c r="J1184">
        <f>INDEX(RawData!I$2:I$1048576,MATCH(FmtData!$B$4+(ROW()-10),RawData!$A$2:$A$1048576,0))</f>
        <v>195.2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7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8</v>
      </c>
      <c r="O1184">
        <f>INDEX(RawData!N$2:N$1048576,MATCH(FmtData!$B$4+(ROW()-10),RawData!$A$2:$A$1048576,0))</f>
        <v>171.4</v>
      </c>
      <c r="P1184">
        <f>INDEX(RawData!O$2:O$1048576,MATCH(FmtData!$B$4+(ROW()-10),RawData!$A$2:$A$1048576,0))</f>
        <v>35.8078</v>
      </c>
      <c r="Q1184">
        <f>INDEX(RawData!P$2:P$1048576,MATCH(FmtData!$B$4+(ROW()-10),RawData!$A$2:$A$1048576,0))</f>
        <v>248.56700000000001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204</v>
      </c>
      <c r="T1184">
        <f>INDEX(RawData!S$2:S$1048576,MATCH(FmtData!$B$4+(ROW()-10),RawData!$A$2:$A$1048576,0))</f>
        <v>0.52676999999999996</v>
      </c>
      <c r="U1184">
        <f>INDEX(RawData!T$2:T$1048576,MATCH(FmtData!$B$4+(ROW()-10),RawData!$A$2:$A$1048576,0))</f>
        <v>9.21326</v>
      </c>
      <c r="V1184">
        <f>INDEX(RawData!U$2:U$1048576,MATCH(FmtData!$B$4+(ROW()-10),RawData!$A$2:$A$1048576,0))</f>
        <v>9.3536400000000004</v>
      </c>
      <c r="W1184" s="8">
        <f t="shared" si="416"/>
        <v>0.14038000000000039</v>
      </c>
      <c r="X1184" s="8">
        <f t="shared" si="417"/>
        <v>0.20442427999999999</v>
      </c>
      <c r="Y1184" s="8">
        <f t="shared" si="418"/>
        <v>-0.15884651999999996</v>
      </c>
      <c r="Z1184" s="8">
        <f t="shared" si="419"/>
        <v>9.6875314540420572</v>
      </c>
      <c r="AA1184" s="8">
        <f t="shared" si="420"/>
        <v>10.050802254042056</v>
      </c>
      <c r="AB1184" s="8">
        <f t="shared" si="421"/>
        <v>9.8691668540420565</v>
      </c>
      <c r="AC1184" s="6">
        <f t="shared" si="436"/>
        <v>-258.76600000000002</v>
      </c>
      <c r="AD1184" s="15">
        <f t="shared" si="422"/>
        <v>1.0060000000000286</v>
      </c>
      <c r="AE1184" s="15">
        <f t="shared" si="423"/>
        <v>-51.325738150238863</v>
      </c>
      <c r="AF1184" s="15">
        <f t="shared" si="424"/>
        <v>41.299610510253387</v>
      </c>
      <c r="AG1184" s="15">
        <f t="shared" si="425"/>
        <v>-5.8227832609705956</v>
      </c>
      <c r="AH1184" s="15">
        <f t="shared" si="414"/>
        <v>-100.87860518134812</v>
      </c>
      <c r="AI1184" s="17">
        <f t="shared" si="426"/>
        <v>1.1554840593800646</v>
      </c>
      <c r="AJ1184" s="17">
        <f t="shared" si="427"/>
        <v>0.92323796286572624</v>
      </c>
      <c r="AK1184" s="17">
        <f t="shared" si="428"/>
        <v>0.86845409866681933</v>
      </c>
      <c r="AL1184" s="17">
        <f t="shared" si="429"/>
        <v>0.78174490703777533</v>
      </c>
      <c r="AM1184" s="17">
        <f t="shared" si="430"/>
        <v>0.82357805254679728</v>
      </c>
      <c r="AN1184" s="17">
        <f t="shared" si="431"/>
        <v>0.92323796286572624</v>
      </c>
      <c r="AO1184" s="17">
        <f t="shared" si="415"/>
        <v>4.2232979804845971E-3</v>
      </c>
      <c r="AP1184" s="17">
        <f t="shared" si="432"/>
        <v>8.2357805254679732</v>
      </c>
      <c r="AQ1184" s="17">
        <f t="shared" si="433"/>
        <v>11.554840593800646</v>
      </c>
      <c r="AR1184" s="17">
        <f t="shared" si="434"/>
        <v>20.024373809199783</v>
      </c>
      <c r="AU1184" s="17">
        <f t="shared" si="435"/>
        <v>0.92323796286572624</v>
      </c>
    </row>
    <row r="1185" spans="2:47" x14ac:dyDescent="0.25">
      <c r="B1185">
        <f>INDEX(RawData!$A$2:$A$1048576,MATCH(FmtData!$B$4+(ROW()-10),RawData!$A$2:$A$1048576,0))</f>
        <v>1370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5892361111</v>
      </c>
      <c r="D1185" s="46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1185">
        <f>INDEX(RawData!D$2:D$1048576,MATCH(FmtData!$B$4+(ROW()-10),RawData!$A$2:$A$1048576,0))</f>
        <v>2904.3</v>
      </c>
      <c r="F1185">
        <f>INDEX(RawData!E$2:E$1048576,MATCH(FmtData!$B$4+(ROW()-10),RawData!$A$2:$A$1048576,0))</f>
        <v>7.1738299999999997</v>
      </c>
      <c r="G1185">
        <f>INDEX(RawData!F$2:F$1048576,MATCH(FmtData!$B$4+(ROW()-10),RawData!$A$2:$A$1048576,0))</f>
        <v>-235.572</v>
      </c>
      <c r="H1185">
        <f>INDEX(RawData!G$2:G$1048576,MATCH(FmtData!$B$4+(ROW()-10),RawData!$A$2:$A$1048576,0))</f>
        <v>0.49976700000000002</v>
      </c>
      <c r="I1185">
        <f>INDEX(RawData!H$2:H$1048576,MATCH(FmtData!$B$4+(ROW()-10),RawData!$A$2:$A$1048576,0))</f>
        <v>-4.0875699999999996E-3</v>
      </c>
      <c r="J1185">
        <f>INDEX(RawData!I$2:I$1048576,MATCH(FmtData!$B$4+(ROW()-10),RawData!$A$2:$A$1048576,0))</f>
        <v>195.2</v>
      </c>
      <c r="K1185">
        <f>INDEX(RawData!J$2:J$1048576,MATCH(FmtData!$B$4+(ROW()-10),RawData!$A$2:$A$1048576,0))</f>
        <v>194</v>
      </c>
      <c r="L1185">
        <f>INDEX(RawData!K$2:K$1048576,MATCH(FmtData!$B$4+(ROW()-10),RawData!$A$2:$A$1048576,0))</f>
        <v>188.7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8</v>
      </c>
      <c r="O1185">
        <f>INDEX(RawData!N$2:N$1048576,MATCH(FmtData!$B$4+(ROW()-10),RawData!$A$2:$A$1048576,0))</f>
        <v>171.4</v>
      </c>
      <c r="P1185">
        <f>INDEX(RawData!O$2:O$1048576,MATCH(FmtData!$B$4+(ROW()-10),RawData!$A$2:$A$1048576,0))</f>
        <v>35.8078</v>
      </c>
      <c r="Q1185">
        <f>INDEX(RawData!P$2:P$1048576,MATCH(FmtData!$B$4+(ROW()-10),RawData!$A$2:$A$1048576,0))</f>
        <v>248.567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10800000000002</v>
      </c>
      <c r="T1185">
        <f>INDEX(RawData!S$2:S$1048576,MATCH(FmtData!$B$4+(ROW()-10),RawData!$A$2:$A$1048576,0))</f>
        <v>0.52676999999999996</v>
      </c>
      <c r="U1185">
        <f>INDEX(RawData!T$2:T$1048576,MATCH(FmtData!$B$4+(ROW()-10),RawData!$A$2:$A$1048576,0))</f>
        <v>9.21326</v>
      </c>
      <c r="V1185">
        <f>INDEX(RawData!U$2:U$1048576,MATCH(FmtData!$B$4+(ROW()-10),RawData!$A$2:$A$1048576,0))</f>
        <v>9.3536400000000004</v>
      </c>
      <c r="W1185" s="8">
        <f t="shared" si="416"/>
        <v>0.14038000000000039</v>
      </c>
      <c r="X1185" s="8">
        <f t="shared" si="417"/>
        <v>0.20466811999999995</v>
      </c>
      <c r="Y1185" s="8">
        <f t="shared" si="418"/>
        <v>-0.15884651999999996</v>
      </c>
      <c r="Z1185" s="8">
        <f t="shared" si="419"/>
        <v>9.6872876140420576</v>
      </c>
      <c r="AA1185" s="8">
        <f t="shared" si="420"/>
        <v>10.050802254042056</v>
      </c>
      <c r="AB1185" s="8">
        <f t="shared" si="421"/>
        <v>9.8690449340420567</v>
      </c>
      <c r="AC1185" s="6">
        <f t="shared" si="436"/>
        <v>-258.76600000000002</v>
      </c>
      <c r="AD1185" s="15">
        <f t="shared" si="422"/>
        <v>1.0060000000000286</v>
      </c>
      <c r="AE1185" s="15">
        <f t="shared" si="423"/>
        <v>-51.38574866210115</v>
      </c>
      <c r="AF1185" s="15">
        <f t="shared" si="424"/>
        <v>41.299610510253387</v>
      </c>
      <c r="AG1185" s="15">
        <f t="shared" si="425"/>
        <v>-5.8538664153668378</v>
      </c>
      <c r="AH1185" s="15">
        <f t="shared" si="414"/>
        <v>-100.93861569321041</v>
      </c>
      <c r="AI1185" s="17">
        <f t="shared" si="426"/>
        <v>1.1554840593800646</v>
      </c>
      <c r="AJ1185" s="17">
        <f t="shared" si="427"/>
        <v>0.92330849892135503</v>
      </c>
      <c r="AK1185" s="17">
        <f t="shared" si="428"/>
        <v>0.86851651174921718</v>
      </c>
      <c r="AL1185" s="17">
        <f t="shared" si="429"/>
        <v>0.78174490703777533</v>
      </c>
      <c r="AM1185" s="17">
        <f t="shared" si="430"/>
        <v>0.82360712443882123</v>
      </c>
      <c r="AN1185" s="17">
        <f t="shared" si="431"/>
        <v>0.92330849892135503</v>
      </c>
      <c r="AO1185" s="17">
        <f t="shared" si="415"/>
        <v>4.1527619248558079E-3</v>
      </c>
      <c r="AP1185" s="17">
        <f t="shared" si="432"/>
        <v>8.2360712443882118</v>
      </c>
      <c r="AQ1185" s="17">
        <f t="shared" si="433"/>
        <v>11.554840593800646</v>
      </c>
      <c r="AR1185" s="17">
        <f t="shared" si="434"/>
        <v>20.024373809199783</v>
      </c>
      <c r="AU1185" s="17">
        <f t="shared" si="435"/>
        <v>0.92330849892135503</v>
      </c>
    </row>
    <row r="1186" spans="2:47" x14ac:dyDescent="0.25">
      <c r="B1186">
        <f>INDEX(RawData!$A$2:$A$1048576,MATCH(FmtData!$B$4+(ROW()-10),RawData!$A$2:$A$1048576,0))</f>
        <v>1371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58946759257</v>
      </c>
      <c r="D1186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1186">
        <f>INDEX(RawData!D$2:D$1048576,MATCH(FmtData!$B$4+(ROW()-10),RawData!$A$2:$A$1048576,0))</f>
        <v>2904.3</v>
      </c>
      <c r="F1186">
        <f>INDEX(RawData!E$2:E$1048576,MATCH(FmtData!$B$4+(ROW()-10),RawData!$A$2:$A$1048576,0))</f>
        <v>6.25</v>
      </c>
      <c r="G1186">
        <f>INDEX(RawData!F$2:F$1048576,MATCH(FmtData!$B$4+(ROW()-10),RawData!$A$2:$A$1048576,0))</f>
        <v>-246.756</v>
      </c>
      <c r="H1186">
        <f>INDEX(RawData!G$2:G$1048576,MATCH(FmtData!$B$4+(ROW()-10),RawData!$A$2:$A$1048576,0))</f>
        <v>0.49978600000000001</v>
      </c>
      <c r="I1186">
        <f>INDEX(RawData!H$2:H$1048576,MATCH(FmtData!$B$4+(ROW()-10),RawData!$A$2:$A$1048576,0))</f>
        <v>-4.0875699999999996E-3</v>
      </c>
      <c r="J1186">
        <f>INDEX(RawData!I$2:I$1048576,MATCH(FmtData!$B$4+(ROW()-10),RawData!$A$2:$A$1048576,0))</f>
        <v>195.1</v>
      </c>
      <c r="K1186">
        <f>INDEX(RawData!J$2:J$1048576,MATCH(FmtData!$B$4+(ROW()-10),RawData!$A$2:$A$1048576,0))</f>
        <v>194.1</v>
      </c>
      <c r="L1186">
        <f>INDEX(RawData!K$2:K$1048576,MATCH(FmtData!$B$4+(ROW()-10),RawData!$A$2:$A$1048576,0))</f>
        <v>188.7</v>
      </c>
      <c r="M1186">
        <f>INDEX(RawData!L$2:L$1048576,MATCH(FmtData!$B$4+(ROW()-10),RawData!$A$2:$A$1048576,0))</f>
        <v>23</v>
      </c>
      <c r="N1186">
        <f>INDEX(RawData!M$2:M$1048576,MATCH(FmtData!$B$4+(ROW()-10),RawData!$A$2:$A$1048576,0))</f>
        <v>21.8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8078</v>
      </c>
      <c r="Q1186">
        <f>INDEX(RawData!P$2:P$1048576,MATCH(FmtData!$B$4+(ROW()-10),RawData!$A$2:$A$1048576,0))</f>
        <v>248.567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10800000000002</v>
      </c>
      <c r="T1186">
        <f>INDEX(RawData!S$2:S$1048576,MATCH(FmtData!$B$4+(ROW()-10),RawData!$A$2:$A$1048576,0))</f>
        <v>0.52676999999999996</v>
      </c>
      <c r="U1186">
        <f>INDEX(RawData!T$2:T$1048576,MATCH(FmtData!$B$4+(ROW()-10),RawData!$A$2:$A$1048576,0))</f>
        <v>9.21326</v>
      </c>
      <c r="V1186">
        <f>INDEX(RawData!U$2:U$1048576,MATCH(FmtData!$B$4+(ROW()-10),RawData!$A$2:$A$1048576,0))</f>
        <v>9.3536400000000004</v>
      </c>
      <c r="W1186" s="8">
        <f t="shared" si="416"/>
        <v>0.14038000000000039</v>
      </c>
      <c r="X1186" s="8">
        <f t="shared" si="417"/>
        <v>0.20466811999999995</v>
      </c>
      <c r="Y1186" s="8">
        <f t="shared" si="418"/>
        <v>-0.15884651999999996</v>
      </c>
      <c r="Z1186" s="8">
        <f t="shared" si="419"/>
        <v>9.6872876140420576</v>
      </c>
      <c r="AA1186" s="8">
        <f t="shared" si="420"/>
        <v>10.050802254042056</v>
      </c>
      <c r="AB1186" s="8">
        <f t="shared" si="421"/>
        <v>9.8690449340420567</v>
      </c>
      <c r="AC1186" s="6">
        <f t="shared" si="436"/>
        <v>-258.76600000000002</v>
      </c>
      <c r="AD1186" s="15">
        <f t="shared" si="422"/>
        <v>1.0060000000000286</v>
      </c>
      <c r="AE1186" s="15">
        <f t="shared" si="423"/>
        <v>-51.38574866210115</v>
      </c>
      <c r="AF1186" s="15">
        <f t="shared" si="424"/>
        <v>41.299610510253387</v>
      </c>
      <c r="AG1186" s="15">
        <f t="shared" si="425"/>
        <v>-5.8538664153668378</v>
      </c>
      <c r="AH1186" s="15">
        <f t="shared" si="414"/>
        <v>-100.93861569321041</v>
      </c>
      <c r="AI1186" s="17">
        <f t="shared" si="426"/>
        <v>1.1554840593800646</v>
      </c>
      <c r="AJ1186" s="17">
        <f t="shared" si="427"/>
        <v>0.92330849892135503</v>
      </c>
      <c r="AK1186" s="17">
        <f t="shared" si="428"/>
        <v>0.86851651174921718</v>
      </c>
      <c r="AL1186" s="17">
        <f t="shared" si="429"/>
        <v>0.78174490703777533</v>
      </c>
      <c r="AM1186" s="17">
        <f t="shared" si="430"/>
        <v>0.82360712443882123</v>
      </c>
      <c r="AN1186" s="17">
        <f t="shared" si="431"/>
        <v>0.92330849892135503</v>
      </c>
      <c r="AO1186" s="17">
        <f t="shared" si="415"/>
        <v>4.1527619248558079E-3</v>
      </c>
      <c r="AP1186" s="17">
        <f t="shared" si="432"/>
        <v>8.2360712443882118</v>
      </c>
      <c r="AQ1186" s="17">
        <f t="shared" si="433"/>
        <v>11.554840593800646</v>
      </c>
      <c r="AR1186" s="17">
        <f t="shared" si="434"/>
        <v>20.024373809199783</v>
      </c>
      <c r="AU1186" s="17">
        <f t="shared" si="435"/>
        <v>0.92330849892135503</v>
      </c>
    </row>
    <row r="1187" spans="2:47" x14ac:dyDescent="0.25">
      <c r="B1187">
        <f>INDEX(RawData!$A$2:$A$1048576,MATCH(FmtData!$B$4+(ROW()-10),RawData!$A$2:$A$1048576,0))</f>
        <v>1372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5896990741</v>
      </c>
      <c r="D1187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1187">
        <f>INDEX(RawData!D$2:D$1048576,MATCH(FmtData!$B$4+(ROW()-10),RawData!$A$2:$A$1048576,0))</f>
        <v>2904.3</v>
      </c>
      <c r="F1187">
        <f>INDEX(RawData!E$2:E$1048576,MATCH(FmtData!$B$4+(ROW()-10),RawData!$A$2:$A$1048576,0))</f>
        <v>7.1738299999999997</v>
      </c>
      <c r="G1187">
        <f>INDEX(RawData!F$2:F$1048576,MATCH(FmtData!$B$4+(ROW()-10),RawData!$A$2:$A$1048576,0))</f>
        <v>-246.756</v>
      </c>
      <c r="H1187">
        <f>INDEX(RawData!G$2:G$1048576,MATCH(FmtData!$B$4+(ROW()-10),RawData!$A$2:$A$1048576,0))</f>
        <v>0.49976700000000002</v>
      </c>
      <c r="I1187">
        <f>INDEX(RawData!H$2:H$1048576,MATCH(FmtData!$B$4+(ROW()-10),RawData!$A$2:$A$1048576,0))</f>
        <v>-4.0875699999999996E-3</v>
      </c>
      <c r="J1187">
        <f>INDEX(RawData!I$2:I$1048576,MATCH(FmtData!$B$4+(ROW()-10),RawData!$A$2:$A$1048576,0))</f>
        <v>195</v>
      </c>
      <c r="K1187">
        <f>INDEX(RawData!J$2:J$1048576,MATCH(FmtData!$B$4+(ROW()-10),RawData!$A$2:$A$1048576,0))</f>
        <v>194.1</v>
      </c>
      <c r="L1187">
        <f>INDEX(RawData!K$2:K$1048576,MATCH(FmtData!$B$4+(ROW()-10),RawData!$A$2:$A$1048576,0))</f>
        <v>188.7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8</v>
      </c>
      <c r="O1187">
        <f>INDEX(RawData!N$2:N$1048576,MATCH(FmtData!$B$4+(ROW()-10),RawData!$A$2:$A$1048576,0))</f>
        <v>171.4</v>
      </c>
      <c r="P1187">
        <f>INDEX(RawData!O$2:O$1048576,MATCH(FmtData!$B$4+(ROW()-10),RawData!$A$2:$A$1048576,0))</f>
        <v>35.8078</v>
      </c>
      <c r="Q1187">
        <f>INDEX(RawData!P$2:P$1048576,MATCH(FmtData!$B$4+(ROW()-10),RawData!$A$2:$A$1048576,0))</f>
        <v>248.567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01199999999997</v>
      </c>
      <c r="T1187">
        <f>INDEX(RawData!S$2:S$1048576,MATCH(FmtData!$B$4+(ROW()-10),RawData!$A$2:$A$1048576,0))</f>
        <v>0.52676999999999996</v>
      </c>
      <c r="U1187">
        <f>INDEX(RawData!T$2:T$1048576,MATCH(FmtData!$B$4+(ROW()-10),RawData!$A$2:$A$1048576,0))</f>
        <v>9.21326</v>
      </c>
      <c r="V1187">
        <f>INDEX(RawData!U$2:U$1048576,MATCH(FmtData!$B$4+(ROW()-10),RawData!$A$2:$A$1048576,0))</f>
        <v>9.3536400000000004</v>
      </c>
      <c r="W1187" s="8">
        <f t="shared" si="416"/>
        <v>0.14038000000000039</v>
      </c>
      <c r="X1187" s="8">
        <f t="shared" si="417"/>
        <v>0.20491196000000006</v>
      </c>
      <c r="Y1187" s="8">
        <f t="shared" si="418"/>
        <v>-0.15884651999999996</v>
      </c>
      <c r="Z1187" s="8">
        <f t="shared" si="419"/>
        <v>9.6870437740420563</v>
      </c>
      <c r="AA1187" s="8">
        <f t="shared" si="420"/>
        <v>10.050802254042056</v>
      </c>
      <c r="AB1187" s="8">
        <f t="shared" si="421"/>
        <v>9.868923014042057</v>
      </c>
      <c r="AC1187" s="6">
        <f t="shared" si="436"/>
        <v>-258.76600000000002</v>
      </c>
      <c r="AD1187" s="15">
        <f t="shared" si="422"/>
        <v>1.0060000000000286</v>
      </c>
      <c r="AE1187" s="15">
        <f t="shared" si="423"/>
        <v>-51.4457563063321</v>
      </c>
      <c r="AF1187" s="15">
        <f t="shared" si="424"/>
        <v>41.299610510253387</v>
      </c>
      <c r="AG1187" s="15">
        <f t="shared" si="425"/>
        <v>-5.8849488401232293</v>
      </c>
      <c r="AH1187" s="15">
        <f t="shared" si="414"/>
        <v>-100.99862333744136</v>
      </c>
      <c r="AI1187" s="17">
        <f t="shared" si="426"/>
        <v>1.1554840593800646</v>
      </c>
      <c r="AJ1187" s="17">
        <f t="shared" si="427"/>
        <v>0.92337904238444768</v>
      </c>
      <c r="AK1187" s="17">
        <f t="shared" si="428"/>
        <v>0.86857893082004389</v>
      </c>
      <c r="AL1187" s="17">
        <f t="shared" si="429"/>
        <v>0.78174490703777533</v>
      </c>
      <c r="AM1187" s="17">
        <f t="shared" si="430"/>
        <v>0.82363619770086383</v>
      </c>
      <c r="AN1187" s="17">
        <f t="shared" si="431"/>
        <v>0.92337904238444768</v>
      </c>
      <c r="AO1187" s="17">
        <f t="shared" si="415"/>
        <v>4.0822184617631541E-3</v>
      </c>
      <c r="AP1187" s="17">
        <f t="shared" si="432"/>
        <v>8.236361977008638</v>
      </c>
      <c r="AQ1187" s="17">
        <f t="shared" si="433"/>
        <v>11.554840593800646</v>
      </c>
      <c r="AR1187" s="17">
        <f t="shared" si="434"/>
        <v>20.024373809199783</v>
      </c>
      <c r="AU1187" s="17">
        <f t="shared" si="435"/>
        <v>0.92337904238444768</v>
      </c>
    </row>
    <row r="1188" spans="2:47" x14ac:dyDescent="0.25">
      <c r="B1188">
        <f>INDEX(RawData!$A$2:$A$1048576,MATCH(FmtData!$B$4+(ROW()-10),RawData!$A$2:$A$1048576,0))</f>
        <v>1373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58993055556</v>
      </c>
      <c r="D1188" s="46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1188">
        <f>INDEX(RawData!D$2:D$1048576,MATCH(FmtData!$B$4+(ROW()-10),RawData!$A$2:$A$1048576,0))</f>
        <v>2904.3</v>
      </c>
      <c r="F1188">
        <f>INDEX(RawData!E$2:E$1048576,MATCH(FmtData!$B$4+(ROW()-10),RawData!$A$2:$A$1048576,0))</f>
        <v>7.1738299999999997</v>
      </c>
      <c r="G1188">
        <f>INDEX(RawData!F$2:F$1048576,MATCH(FmtData!$B$4+(ROW()-10),RawData!$A$2:$A$1048576,0))</f>
        <v>-246.756</v>
      </c>
      <c r="H1188">
        <f>INDEX(RawData!G$2:G$1048576,MATCH(FmtData!$B$4+(ROW()-10),RawData!$A$2:$A$1048576,0))</f>
        <v>0.49976700000000002</v>
      </c>
      <c r="I1188">
        <f>INDEX(RawData!H$2:H$1048576,MATCH(FmtData!$B$4+(ROW()-10),RawData!$A$2:$A$1048576,0))</f>
        <v>-4.0875699999999996E-3</v>
      </c>
      <c r="J1188">
        <f>INDEX(RawData!I$2:I$1048576,MATCH(FmtData!$B$4+(ROW()-10),RawData!$A$2:$A$1048576,0))</f>
        <v>195</v>
      </c>
      <c r="K1188">
        <f>INDEX(RawData!J$2:J$1048576,MATCH(FmtData!$B$4+(ROW()-10),RawData!$A$2:$A$1048576,0))</f>
        <v>194.2</v>
      </c>
      <c r="L1188">
        <f>INDEX(RawData!K$2:K$1048576,MATCH(FmtData!$B$4+(ROW()-10),RawData!$A$2:$A$1048576,0))</f>
        <v>188.7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8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8078</v>
      </c>
      <c r="Q1188">
        <f>INDEX(RawData!P$2:P$1048576,MATCH(FmtData!$B$4+(ROW()-10),RawData!$A$2:$A$1048576,0))</f>
        <v>248.56700000000001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310800000000002</v>
      </c>
      <c r="T1188">
        <f>INDEX(RawData!S$2:S$1048576,MATCH(FmtData!$B$4+(ROW()-10),RawData!$A$2:$A$1048576,0))</f>
        <v>0.52676999999999996</v>
      </c>
      <c r="U1188">
        <f>INDEX(RawData!T$2:T$1048576,MATCH(FmtData!$B$4+(ROW()-10),RawData!$A$2:$A$1048576,0))</f>
        <v>9.21326</v>
      </c>
      <c r="V1188">
        <f>INDEX(RawData!U$2:U$1048576,MATCH(FmtData!$B$4+(ROW()-10),RawData!$A$2:$A$1048576,0))</f>
        <v>9.3536400000000004</v>
      </c>
      <c r="W1188" s="8">
        <f t="shared" si="416"/>
        <v>0.14038000000000039</v>
      </c>
      <c r="X1188" s="8">
        <f t="shared" si="417"/>
        <v>0.20466811999999995</v>
      </c>
      <c r="Y1188" s="8">
        <f t="shared" si="418"/>
        <v>-0.15884651999999996</v>
      </c>
      <c r="Z1188" s="8">
        <f t="shared" si="419"/>
        <v>9.6872876140420576</v>
      </c>
      <c r="AA1188" s="8">
        <f t="shared" si="420"/>
        <v>10.050802254042056</v>
      </c>
      <c r="AB1188" s="8">
        <f t="shared" si="421"/>
        <v>9.8690449340420567</v>
      </c>
      <c r="AC1188" s="6">
        <f t="shared" si="436"/>
        <v>-258.76600000000002</v>
      </c>
      <c r="AD1188" s="15">
        <f t="shared" si="422"/>
        <v>1.0060000000000286</v>
      </c>
      <c r="AE1188" s="15">
        <f t="shared" si="423"/>
        <v>-51.38574866210115</v>
      </c>
      <c r="AF1188" s="15">
        <f t="shared" si="424"/>
        <v>41.299610510253387</v>
      </c>
      <c r="AG1188" s="15">
        <f t="shared" si="425"/>
        <v>-5.8538664153668378</v>
      </c>
      <c r="AH1188" s="15">
        <f t="shared" si="414"/>
        <v>-100.93861569321041</v>
      </c>
      <c r="AI1188" s="17">
        <f t="shared" si="426"/>
        <v>1.1554840593800646</v>
      </c>
      <c r="AJ1188" s="17">
        <f t="shared" si="427"/>
        <v>0.92330849892135503</v>
      </c>
      <c r="AK1188" s="17">
        <f t="shared" si="428"/>
        <v>0.86851651174921718</v>
      </c>
      <c r="AL1188" s="17">
        <f t="shared" si="429"/>
        <v>0.78174490703777533</v>
      </c>
      <c r="AM1188" s="17">
        <f t="shared" si="430"/>
        <v>0.82360712443882123</v>
      </c>
      <c r="AN1188" s="17">
        <f t="shared" si="431"/>
        <v>0.92330849892135503</v>
      </c>
      <c r="AO1188" s="17">
        <f t="shared" si="415"/>
        <v>4.1527619248558079E-3</v>
      </c>
      <c r="AP1188" s="17">
        <f t="shared" si="432"/>
        <v>8.2360712443882118</v>
      </c>
      <c r="AQ1188" s="17">
        <f t="shared" si="433"/>
        <v>11.554840593800646</v>
      </c>
      <c r="AR1188" s="17">
        <f t="shared" si="434"/>
        <v>20.024373809199783</v>
      </c>
      <c r="AU1188" s="17">
        <f t="shared" si="435"/>
        <v>0.92330849892135503</v>
      </c>
    </row>
    <row r="1189" spans="2:47" x14ac:dyDescent="0.25">
      <c r="B1189">
        <f>INDEX(RawData!$A$2:$A$1048576,MATCH(FmtData!$B$4+(ROW()-10),RawData!$A$2:$A$1048576,0))</f>
        <v>1374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59016203703</v>
      </c>
      <c r="D1189" s="46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1189">
        <f>INDEX(RawData!D$2:D$1048576,MATCH(FmtData!$B$4+(ROW()-10),RawData!$A$2:$A$1048576,0))</f>
        <v>2904.3</v>
      </c>
      <c r="F1189">
        <f>INDEX(RawData!E$2:E$1048576,MATCH(FmtData!$B$4+(ROW()-10),RawData!$A$2:$A$1048576,0))</f>
        <v>7.1738299999999997</v>
      </c>
      <c r="G1189">
        <f>INDEX(RawData!F$2:F$1048576,MATCH(FmtData!$B$4+(ROW()-10),RawData!$A$2:$A$1048576,0))</f>
        <v>-246.756</v>
      </c>
      <c r="H1189">
        <f>INDEX(RawData!G$2:G$1048576,MATCH(FmtData!$B$4+(ROW()-10),RawData!$A$2:$A$1048576,0))</f>
        <v>0.49976700000000002</v>
      </c>
      <c r="I1189">
        <f>INDEX(RawData!H$2:H$1048576,MATCH(FmtData!$B$4+(ROW()-10),RawData!$A$2:$A$1048576,0))</f>
        <v>-4.0875699999999996E-3</v>
      </c>
      <c r="J1189">
        <f>INDEX(RawData!I$2:I$1048576,MATCH(FmtData!$B$4+(ROW()-10),RawData!$A$2:$A$1048576,0))</f>
        <v>195</v>
      </c>
      <c r="K1189">
        <f>INDEX(RawData!J$2:J$1048576,MATCH(FmtData!$B$4+(ROW()-10),RawData!$A$2:$A$1048576,0))</f>
        <v>194.3</v>
      </c>
      <c r="L1189">
        <f>INDEX(RawData!K$2:K$1048576,MATCH(FmtData!$B$4+(ROW()-10),RawData!$A$2:$A$1048576,0))</f>
        <v>188.8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8</v>
      </c>
      <c r="O1189">
        <f>INDEX(RawData!N$2:N$1048576,MATCH(FmtData!$B$4+(ROW()-10),RawData!$A$2:$A$1048576,0))</f>
        <v>171.4</v>
      </c>
      <c r="P1189">
        <f>INDEX(RawData!O$2:O$1048576,MATCH(FmtData!$B$4+(ROW()-10),RawData!$A$2:$A$1048576,0))</f>
        <v>35.8078</v>
      </c>
      <c r="Q1189">
        <f>INDEX(RawData!P$2:P$1048576,MATCH(FmtData!$B$4+(ROW()-10),RawData!$A$2:$A$1048576,0))</f>
        <v>248.56700000000001</v>
      </c>
      <c r="R1189">
        <f>INDEX(RawData!Q$2:Q$1048576,MATCH(FmtData!$B$4+(ROW()-10),RawData!$A$2:$A$1048576,0))</f>
        <v>1.8310500000000001E-3</v>
      </c>
      <c r="S1189">
        <f>INDEX(RawData!R$2:R$1048576,MATCH(FmtData!$B$4+(ROW()-10),RawData!$A$2:$A$1048576,0))</f>
        <v>0.33230999999999999</v>
      </c>
      <c r="T1189">
        <f>INDEX(RawData!S$2:S$1048576,MATCH(FmtData!$B$4+(ROW()-10),RawData!$A$2:$A$1048576,0))</f>
        <v>0.52676999999999996</v>
      </c>
      <c r="U1189">
        <f>INDEX(RawData!T$2:T$1048576,MATCH(FmtData!$B$4+(ROW()-10),RawData!$A$2:$A$1048576,0))</f>
        <v>9.21326</v>
      </c>
      <c r="V1189">
        <f>INDEX(RawData!U$2:U$1048576,MATCH(FmtData!$B$4+(ROW()-10),RawData!$A$2:$A$1048576,0))</f>
        <v>9.3536400000000004</v>
      </c>
      <c r="W1189" s="8">
        <f t="shared" si="416"/>
        <v>0.14038000000000039</v>
      </c>
      <c r="X1189" s="8">
        <f t="shared" si="417"/>
        <v>0.20669504000000002</v>
      </c>
      <c r="Y1189" s="8">
        <f t="shared" si="418"/>
        <v>-0.15884651999999996</v>
      </c>
      <c r="Z1189" s="8">
        <f t="shared" si="419"/>
        <v>9.6852606940420571</v>
      </c>
      <c r="AA1189" s="8">
        <f t="shared" si="420"/>
        <v>10.050802254042056</v>
      </c>
      <c r="AB1189" s="8">
        <f t="shared" si="421"/>
        <v>9.8680314740420556</v>
      </c>
      <c r="AC1189" s="6">
        <f t="shared" si="436"/>
        <v>-258.76600000000002</v>
      </c>
      <c r="AD1189" s="15">
        <f t="shared" si="422"/>
        <v>1.0060000000000286</v>
      </c>
      <c r="AE1189" s="15">
        <f t="shared" si="423"/>
        <v>-51.884475056483097</v>
      </c>
      <c r="AF1189" s="15">
        <f t="shared" si="424"/>
        <v>41.299610510253387</v>
      </c>
      <c r="AG1189" s="15">
        <f t="shared" si="425"/>
        <v>-6.1122168963329386</v>
      </c>
      <c r="AH1189" s="15">
        <f t="shared" si="414"/>
        <v>-101.43734208759236</v>
      </c>
      <c r="AI1189" s="17">
        <f t="shared" si="426"/>
        <v>1.1554840593800646</v>
      </c>
      <c r="AJ1189" s="17">
        <f t="shared" si="427"/>
        <v>0.92389511668510194</v>
      </c>
      <c r="AK1189" s="17">
        <f t="shared" si="428"/>
        <v>0.86903555234708962</v>
      </c>
      <c r="AL1189" s="17">
        <f t="shared" si="429"/>
        <v>0.78174490703777533</v>
      </c>
      <c r="AM1189" s="17">
        <f t="shared" si="430"/>
        <v>0.82384883757558358</v>
      </c>
      <c r="AN1189" s="17">
        <f t="shared" si="431"/>
        <v>0.92389511668510194</v>
      </c>
      <c r="AO1189" s="17">
        <f t="shared" si="415"/>
        <v>3.5661441611088973E-3</v>
      </c>
      <c r="AP1189" s="17">
        <f t="shared" si="432"/>
        <v>8.2384883757558356</v>
      </c>
      <c r="AQ1189" s="17">
        <f t="shared" si="433"/>
        <v>11.554840593800646</v>
      </c>
      <c r="AR1189" s="17">
        <f t="shared" si="434"/>
        <v>20.024373809199783</v>
      </c>
      <c r="AU1189" s="17">
        <f t="shared" si="435"/>
        <v>0.92389511668510194</v>
      </c>
    </row>
    <row r="1190" spans="2:47" x14ac:dyDescent="0.25">
      <c r="B1190">
        <f>INDEX(RawData!$A$2:$A$1048576,MATCH(FmtData!$B$4+(ROW()-10),RawData!$A$2:$A$1048576,0))</f>
        <v>1375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59039351849</v>
      </c>
      <c r="D1190" s="46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1190">
        <f>INDEX(RawData!D$2:D$1048576,MATCH(FmtData!$B$4+(ROW()-10),RawData!$A$2:$A$1048576,0))</f>
        <v>2903.37</v>
      </c>
      <c r="F1190">
        <f>INDEX(RawData!E$2:E$1048576,MATCH(FmtData!$B$4+(ROW()-10),RawData!$A$2:$A$1048576,0))</f>
        <v>7.1738299999999997</v>
      </c>
      <c r="G1190">
        <f>INDEX(RawData!F$2:F$1048576,MATCH(FmtData!$B$4+(ROW()-10),RawData!$A$2:$A$1048576,0))</f>
        <v>-246.756</v>
      </c>
      <c r="H1190">
        <f>INDEX(RawData!G$2:G$1048576,MATCH(FmtData!$B$4+(ROW()-10),RawData!$A$2:$A$1048576,0))</f>
        <v>0.49976700000000002</v>
      </c>
      <c r="I1190">
        <f>INDEX(RawData!H$2:H$1048576,MATCH(FmtData!$B$4+(ROW()-10),RawData!$A$2:$A$1048576,0))</f>
        <v>-4.0875699999999996E-3</v>
      </c>
      <c r="J1190">
        <f>INDEX(RawData!I$2:I$1048576,MATCH(FmtData!$B$4+(ROW()-10),RawData!$A$2:$A$1048576,0))</f>
        <v>194.9</v>
      </c>
      <c r="K1190">
        <f>INDEX(RawData!J$2:J$1048576,MATCH(FmtData!$B$4+(ROW()-10),RawData!$A$2:$A$1048576,0))</f>
        <v>194.4</v>
      </c>
      <c r="L1190">
        <f>INDEX(RawData!K$2:K$1048576,MATCH(FmtData!$B$4+(ROW()-10),RawData!$A$2:$A$1048576,0))</f>
        <v>188.8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8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8078</v>
      </c>
      <c r="Q1190">
        <f>INDEX(RawData!P$2:P$1048576,MATCH(FmtData!$B$4+(ROW()-10),RawData!$A$2:$A$1048576,0))</f>
        <v>248.56700000000001</v>
      </c>
      <c r="R1190">
        <f>INDEX(RawData!Q$2:Q$1048576,MATCH(FmtData!$B$4+(ROW()-10),RawData!$A$2:$A$1048576,0))</f>
        <v>1.8310500000000001E-3</v>
      </c>
      <c r="S1190">
        <f>INDEX(RawData!R$2:R$1048576,MATCH(FmtData!$B$4+(ROW()-10),RawData!$A$2:$A$1048576,0))</f>
        <v>0.33301199999999997</v>
      </c>
      <c r="T1190">
        <f>INDEX(RawData!S$2:S$1048576,MATCH(FmtData!$B$4+(ROW()-10),RawData!$A$2:$A$1048576,0))</f>
        <v>0.52676999999999996</v>
      </c>
      <c r="U1190">
        <f>INDEX(RawData!T$2:T$1048576,MATCH(FmtData!$B$4+(ROW()-10),RawData!$A$2:$A$1048576,0))</f>
        <v>9.21326</v>
      </c>
      <c r="V1190">
        <f>INDEX(RawData!U$2:U$1048576,MATCH(FmtData!$B$4+(ROW()-10),RawData!$A$2:$A$1048576,0))</f>
        <v>9.3536400000000004</v>
      </c>
      <c r="W1190" s="8">
        <f t="shared" si="416"/>
        <v>0.14038000000000039</v>
      </c>
      <c r="X1190" s="8">
        <f t="shared" si="417"/>
        <v>0.20491196000000006</v>
      </c>
      <c r="Y1190" s="8">
        <f t="shared" si="418"/>
        <v>-0.15884651999999996</v>
      </c>
      <c r="Z1190" s="8">
        <f t="shared" si="419"/>
        <v>9.6870437740420563</v>
      </c>
      <c r="AA1190" s="8">
        <f t="shared" si="420"/>
        <v>10.050802254042056</v>
      </c>
      <c r="AB1190" s="8">
        <f t="shared" si="421"/>
        <v>9.868923014042057</v>
      </c>
      <c r="AC1190" s="6">
        <f t="shared" si="436"/>
        <v>-258.76600000000002</v>
      </c>
      <c r="AD1190" s="15">
        <f t="shared" si="422"/>
        <v>1.0060000000000286</v>
      </c>
      <c r="AE1190" s="15">
        <f t="shared" si="423"/>
        <v>-51.4457563063321</v>
      </c>
      <c r="AF1190" s="15">
        <f t="shared" si="424"/>
        <v>41.299610510253387</v>
      </c>
      <c r="AG1190" s="15">
        <f t="shared" si="425"/>
        <v>-5.8849488401232293</v>
      </c>
      <c r="AH1190" s="15">
        <f t="shared" si="414"/>
        <v>-100.99862333744136</v>
      </c>
      <c r="AI1190" s="17">
        <f t="shared" si="426"/>
        <v>1.1554840593800646</v>
      </c>
      <c r="AJ1190" s="17">
        <f t="shared" si="427"/>
        <v>0.92337904238444768</v>
      </c>
      <c r="AK1190" s="17">
        <f t="shared" si="428"/>
        <v>0.86857893082004389</v>
      </c>
      <c r="AL1190" s="17">
        <f t="shared" si="429"/>
        <v>0.78174490703777533</v>
      </c>
      <c r="AM1190" s="17">
        <f t="shared" si="430"/>
        <v>0.82363619770086383</v>
      </c>
      <c r="AN1190" s="17">
        <f t="shared" si="431"/>
        <v>0.92337904238444768</v>
      </c>
      <c r="AO1190" s="17">
        <f t="shared" si="415"/>
        <v>4.0822184617631541E-3</v>
      </c>
      <c r="AP1190" s="17">
        <f t="shared" si="432"/>
        <v>8.236361977008638</v>
      </c>
      <c r="AQ1190" s="17">
        <f t="shared" si="433"/>
        <v>11.554840593800646</v>
      </c>
      <c r="AR1190" s="17">
        <f t="shared" si="434"/>
        <v>20.017961707267283</v>
      </c>
      <c r="AU1190" s="17">
        <f t="shared" si="435"/>
        <v>0.92337904238444768</v>
      </c>
    </row>
    <row r="1191" spans="2:47" x14ac:dyDescent="0.25">
      <c r="B1191">
        <f>INDEX(RawData!$A$2:$A$1048576,MATCH(FmtData!$B$4+(ROW()-10),RawData!$A$2:$A$1048576,0))</f>
        <v>1376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59062500003</v>
      </c>
      <c r="D1191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1191">
        <f>INDEX(RawData!D$2:D$1048576,MATCH(FmtData!$B$4+(ROW()-10),RawData!$A$2:$A$1048576,0))</f>
        <v>2903.37</v>
      </c>
      <c r="F1191">
        <f>INDEX(RawData!E$2:E$1048576,MATCH(FmtData!$B$4+(ROW()-10),RawData!$A$2:$A$1048576,0))</f>
        <v>7.1738299999999997</v>
      </c>
      <c r="G1191">
        <f>INDEX(RawData!F$2:F$1048576,MATCH(FmtData!$B$4+(ROW()-10),RawData!$A$2:$A$1048576,0))</f>
        <v>-246.756</v>
      </c>
      <c r="H1191">
        <f>INDEX(RawData!G$2:G$1048576,MATCH(FmtData!$B$4+(ROW()-10),RawData!$A$2:$A$1048576,0))</f>
        <v>0.49976700000000002</v>
      </c>
      <c r="I1191">
        <f>INDEX(RawData!H$2:H$1048576,MATCH(FmtData!$B$4+(ROW()-10),RawData!$A$2:$A$1048576,0))</f>
        <v>-4.0875699999999996E-3</v>
      </c>
      <c r="J1191">
        <f>INDEX(RawData!I$2:I$1048576,MATCH(FmtData!$B$4+(ROW()-10),RawData!$A$2:$A$1048576,0))</f>
        <v>194.9</v>
      </c>
      <c r="K1191">
        <f>INDEX(RawData!J$2:J$1048576,MATCH(FmtData!$B$4+(ROW()-10),RawData!$A$2:$A$1048576,0))</f>
        <v>194.6</v>
      </c>
      <c r="L1191">
        <f>INDEX(RawData!K$2:K$1048576,MATCH(FmtData!$B$4+(ROW()-10),RawData!$A$2:$A$1048576,0))</f>
        <v>188.8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8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8078</v>
      </c>
      <c r="Q1191">
        <f>INDEX(RawData!P$2:P$1048576,MATCH(FmtData!$B$4+(ROW()-10),RawData!$A$2:$A$1048576,0))</f>
        <v>248.567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291599999999999</v>
      </c>
      <c r="T1191">
        <f>INDEX(RawData!S$2:S$1048576,MATCH(FmtData!$B$4+(ROW()-10),RawData!$A$2:$A$1048576,0))</f>
        <v>0.52676999999999996</v>
      </c>
      <c r="U1191">
        <f>INDEX(RawData!T$2:T$1048576,MATCH(FmtData!$B$4+(ROW()-10),RawData!$A$2:$A$1048576,0))</f>
        <v>9.21326</v>
      </c>
      <c r="V1191">
        <f>INDEX(RawData!U$2:U$1048576,MATCH(FmtData!$B$4+(ROW()-10),RawData!$A$2:$A$1048576,0))</f>
        <v>9.3536400000000004</v>
      </c>
      <c r="W1191" s="8">
        <f t="shared" si="416"/>
        <v>0.14038000000000039</v>
      </c>
      <c r="X1191" s="8">
        <f t="shared" si="417"/>
        <v>0.20515580000000003</v>
      </c>
      <c r="Y1191" s="8">
        <f t="shared" si="418"/>
        <v>-0.15884651999999996</v>
      </c>
      <c r="Z1191" s="8">
        <f t="shared" si="419"/>
        <v>9.6867999340420567</v>
      </c>
      <c r="AA1191" s="8">
        <f t="shared" si="420"/>
        <v>10.050802254042056</v>
      </c>
      <c r="AB1191" s="8">
        <f t="shared" si="421"/>
        <v>9.8688010940420554</v>
      </c>
      <c r="AC1191" s="6">
        <f t="shared" si="436"/>
        <v>-258.76600000000002</v>
      </c>
      <c r="AD1191" s="15">
        <f t="shared" si="422"/>
        <v>1.0060000000000286</v>
      </c>
      <c r="AE1191" s="15">
        <f t="shared" si="423"/>
        <v>-51.505761082998788</v>
      </c>
      <c r="AF1191" s="15">
        <f t="shared" si="424"/>
        <v>41.299610510253387</v>
      </c>
      <c r="AG1191" s="15">
        <f t="shared" si="425"/>
        <v>-5.916030535249206</v>
      </c>
      <c r="AH1191" s="15">
        <f t="shared" si="414"/>
        <v>-101.05862811410805</v>
      </c>
      <c r="AI1191" s="17">
        <f t="shared" si="426"/>
        <v>1.1554840593800646</v>
      </c>
      <c r="AJ1191" s="17">
        <f t="shared" si="427"/>
        <v>0.92344959325600828</v>
      </c>
      <c r="AK1191" s="17">
        <f t="shared" si="428"/>
        <v>0.86864135588001712</v>
      </c>
      <c r="AL1191" s="17">
        <f t="shared" si="429"/>
        <v>0.78174490703777533</v>
      </c>
      <c r="AM1191" s="17">
        <f t="shared" si="430"/>
        <v>0.82366527233300679</v>
      </c>
      <c r="AN1191" s="17">
        <f t="shared" si="431"/>
        <v>0.92344959325600828</v>
      </c>
      <c r="AO1191" s="17">
        <f t="shared" si="415"/>
        <v>4.01166759020255E-3</v>
      </c>
      <c r="AP1191" s="17">
        <f t="shared" si="432"/>
        <v>8.2366527233300673</v>
      </c>
      <c r="AQ1191" s="17">
        <f t="shared" si="433"/>
        <v>11.554840593800646</v>
      </c>
      <c r="AR1191" s="17">
        <f t="shared" si="434"/>
        <v>20.017961707267283</v>
      </c>
      <c r="AU1191" s="17">
        <f t="shared" si="435"/>
        <v>0.92344959325600828</v>
      </c>
    </row>
    <row r="1192" spans="2:47" x14ac:dyDescent="0.25">
      <c r="B1192">
        <f>INDEX(RawData!$A$2:$A$1048576,MATCH(FmtData!$B$4+(ROW()-10),RawData!$A$2:$A$1048576,0))</f>
        <v>1377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59085648149</v>
      </c>
      <c r="D1192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1192">
        <f>INDEX(RawData!D$2:D$1048576,MATCH(FmtData!$B$4+(ROW()-10),RawData!$A$2:$A$1048576,0))</f>
        <v>2903.37</v>
      </c>
      <c r="F1192">
        <f>INDEX(RawData!E$2:E$1048576,MATCH(FmtData!$B$4+(ROW()-10),RawData!$A$2:$A$1048576,0))</f>
        <v>6.25</v>
      </c>
      <c r="G1192">
        <f>INDEX(RawData!F$2:F$1048576,MATCH(FmtData!$B$4+(ROW()-10),RawData!$A$2:$A$1048576,0))</f>
        <v>-246.756</v>
      </c>
      <c r="H1192">
        <f>INDEX(RawData!G$2:G$1048576,MATCH(FmtData!$B$4+(ROW()-10),RawData!$A$2:$A$1048576,0))</f>
        <v>0.49976700000000002</v>
      </c>
      <c r="I1192">
        <f>INDEX(RawData!H$2:H$1048576,MATCH(FmtData!$B$4+(ROW()-10),RawData!$A$2:$A$1048576,0))</f>
        <v>-4.0875699999999996E-3</v>
      </c>
      <c r="J1192">
        <f>INDEX(RawData!I$2:I$1048576,MATCH(FmtData!$B$4+(ROW()-10),RawData!$A$2:$A$1048576,0))</f>
        <v>194.8</v>
      </c>
      <c r="K1192">
        <f>INDEX(RawData!J$2:J$1048576,MATCH(FmtData!$B$4+(ROW()-10),RawData!$A$2:$A$1048576,0))</f>
        <v>194.6</v>
      </c>
      <c r="L1192">
        <f>INDEX(RawData!K$2:K$1048576,MATCH(FmtData!$B$4+(ROW()-10),RawData!$A$2:$A$1048576,0))</f>
        <v>188.8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8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8078</v>
      </c>
      <c r="Q1192">
        <f>INDEX(RawData!P$2:P$1048576,MATCH(FmtData!$B$4+(ROW()-10),RawData!$A$2:$A$1048576,0))</f>
        <v>248.56700000000001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259699999999998</v>
      </c>
      <c r="T1192">
        <f>INDEX(RawData!S$2:S$1048576,MATCH(FmtData!$B$4+(ROW()-10),RawData!$A$2:$A$1048576,0))</f>
        <v>0.52676999999999996</v>
      </c>
      <c r="U1192">
        <f>INDEX(RawData!T$2:T$1048576,MATCH(FmtData!$B$4+(ROW()-10),RawData!$A$2:$A$1048576,0))</f>
        <v>9.21326</v>
      </c>
      <c r="V1192">
        <f>INDEX(RawData!U$2:U$1048576,MATCH(FmtData!$B$4+(ROW()-10),RawData!$A$2:$A$1048576,0))</f>
        <v>9.3536400000000004</v>
      </c>
      <c r="W1192" s="8">
        <f t="shared" si="416"/>
        <v>0.14038000000000039</v>
      </c>
      <c r="X1192" s="8">
        <f t="shared" si="417"/>
        <v>0.20596606000000006</v>
      </c>
      <c r="Y1192" s="8">
        <f t="shared" si="418"/>
        <v>-0.15884651999999996</v>
      </c>
      <c r="Z1192" s="8">
        <f t="shared" si="419"/>
        <v>9.685989674042057</v>
      </c>
      <c r="AA1192" s="8">
        <f t="shared" si="420"/>
        <v>10.050802254042056</v>
      </c>
      <c r="AB1192" s="8">
        <f t="shared" si="421"/>
        <v>9.8683959640420564</v>
      </c>
      <c r="AC1192" s="6">
        <f t="shared" si="436"/>
        <v>-258.76600000000002</v>
      </c>
      <c r="AD1192" s="15">
        <f t="shared" si="422"/>
        <v>1.0060000000000286</v>
      </c>
      <c r="AE1192" s="15">
        <f t="shared" si="423"/>
        <v>-51.705131360500786</v>
      </c>
      <c r="AF1192" s="15">
        <f t="shared" si="424"/>
        <v>41.299610510253387</v>
      </c>
      <c r="AG1192" s="15">
        <f t="shared" si="425"/>
        <v>-6.019307177655719</v>
      </c>
      <c r="AH1192" s="15">
        <f t="shared" si="414"/>
        <v>-101.25799839161004</v>
      </c>
      <c r="AI1192" s="17">
        <f t="shared" si="426"/>
        <v>1.1554840593800646</v>
      </c>
      <c r="AJ1192" s="17">
        <f t="shared" si="427"/>
        <v>0.92368408114596756</v>
      </c>
      <c r="AK1192" s="17">
        <f t="shared" si="428"/>
        <v>0.86884883217751385</v>
      </c>
      <c r="AL1192" s="17">
        <f t="shared" si="429"/>
        <v>0.78174490703777533</v>
      </c>
      <c r="AM1192" s="17">
        <f t="shared" si="430"/>
        <v>0.82376189475429018</v>
      </c>
      <c r="AN1192" s="17">
        <f t="shared" si="431"/>
        <v>0.92368408114596756</v>
      </c>
      <c r="AO1192" s="17">
        <f t="shared" si="415"/>
        <v>3.7771797002432717E-3</v>
      </c>
      <c r="AP1192" s="17">
        <f t="shared" si="432"/>
        <v>8.2376189475429022</v>
      </c>
      <c r="AQ1192" s="17">
        <f t="shared" si="433"/>
        <v>11.554840593800646</v>
      </c>
      <c r="AR1192" s="17">
        <f t="shared" si="434"/>
        <v>20.017961707267283</v>
      </c>
      <c r="AU1192" s="17">
        <f t="shared" si="435"/>
        <v>0.92368408114596756</v>
      </c>
    </row>
    <row r="1193" spans="2:47" x14ac:dyDescent="0.25">
      <c r="B1193">
        <f>INDEX(RawData!$A$2:$A$1048576,MATCH(FmtData!$B$4+(ROW()-10),RawData!$A$2:$A$1048576,0))</f>
        <v>1378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59108796295</v>
      </c>
      <c r="D1193" s="46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1193">
        <f>INDEX(RawData!D$2:D$1048576,MATCH(FmtData!$B$4+(ROW()-10),RawData!$A$2:$A$1048576,0))</f>
        <v>2903.37</v>
      </c>
      <c r="F1193">
        <f>INDEX(RawData!E$2:E$1048576,MATCH(FmtData!$B$4+(ROW()-10),RawData!$A$2:$A$1048576,0))</f>
        <v>6.25</v>
      </c>
      <c r="G1193">
        <f>INDEX(RawData!F$2:F$1048576,MATCH(FmtData!$B$4+(ROW()-10),RawData!$A$2:$A$1048576,0))</f>
        <v>-246.756</v>
      </c>
      <c r="H1193">
        <f>INDEX(RawData!G$2:G$1048576,MATCH(FmtData!$B$4+(ROW()-10),RawData!$A$2:$A$1048576,0))</f>
        <v>0.49976700000000002</v>
      </c>
      <c r="I1193">
        <f>INDEX(RawData!H$2:H$1048576,MATCH(FmtData!$B$4+(ROW()-10),RawData!$A$2:$A$1048576,0))</f>
        <v>-4.0875699999999996E-3</v>
      </c>
      <c r="J1193">
        <f>INDEX(RawData!I$2:I$1048576,MATCH(FmtData!$B$4+(ROW()-10),RawData!$A$2:$A$1048576,0))</f>
        <v>194.7</v>
      </c>
      <c r="K1193">
        <f>INDEX(RawData!J$2:J$1048576,MATCH(FmtData!$B$4+(ROW()-10),RawData!$A$2:$A$1048576,0))</f>
        <v>194.7</v>
      </c>
      <c r="L1193">
        <f>INDEX(RawData!K$2:K$1048576,MATCH(FmtData!$B$4+(ROW()-10),RawData!$A$2:$A$1048576,0))</f>
        <v>188.9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8</v>
      </c>
      <c r="O1193">
        <f>INDEX(RawData!N$2:N$1048576,MATCH(FmtData!$B$4+(ROW()-10),RawData!$A$2:$A$1048576,0))</f>
        <v>171.4</v>
      </c>
      <c r="P1193">
        <f>INDEX(RawData!O$2:O$1048576,MATCH(FmtData!$B$4+(ROW()-10),RawData!$A$2:$A$1048576,0))</f>
        <v>35.8078</v>
      </c>
      <c r="Q1193">
        <f>INDEX(RawData!P$2:P$1048576,MATCH(FmtData!$B$4+(ROW()-10),RawData!$A$2:$A$1048576,0))</f>
        <v>248.56700000000001</v>
      </c>
      <c r="R1193">
        <f>INDEX(RawData!Q$2:Q$1048576,MATCH(FmtData!$B$4+(ROW()-10),RawData!$A$2:$A$1048576,0))</f>
        <v>2.4414100000000002E-3</v>
      </c>
      <c r="S1193">
        <f>INDEX(RawData!R$2:R$1048576,MATCH(FmtData!$B$4+(ROW()-10),RawData!$A$2:$A$1048576,0))</f>
        <v>0.33301199999999997</v>
      </c>
      <c r="T1193">
        <f>INDEX(RawData!S$2:S$1048576,MATCH(FmtData!$B$4+(ROW()-10),RawData!$A$2:$A$1048576,0))</f>
        <v>0.52676999999999996</v>
      </c>
      <c r="U1193">
        <f>INDEX(RawData!T$2:T$1048576,MATCH(FmtData!$B$4+(ROW()-10),RawData!$A$2:$A$1048576,0))</f>
        <v>9.21326</v>
      </c>
      <c r="V1193">
        <f>INDEX(RawData!U$2:U$1048576,MATCH(FmtData!$B$4+(ROW()-10),RawData!$A$2:$A$1048576,0))</f>
        <v>9.3536400000000004</v>
      </c>
      <c r="W1193" s="8">
        <f t="shared" si="416"/>
        <v>0.14038000000000039</v>
      </c>
      <c r="X1193" s="8">
        <f t="shared" si="417"/>
        <v>0.20491196000000006</v>
      </c>
      <c r="Y1193" s="8">
        <f t="shared" si="418"/>
        <v>-0.15884651999999996</v>
      </c>
      <c r="Z1193" s="8">
        <f t="shared" si="419"/>
        <v>9.6870437740420563</v>
      </c>
      <c r="AA1193" s="8">
        <f t="shared" si="420"/>
        <v>10.050802254042056</v>
      </c>
      <c r="AB1193" s="8">
        <f t="shared" si="421"/>
        <v>9.868923014042057</v>
      </c>
      <c r="AC1193" s="6">
        <f t="shared" si="436"/>
        <v>-258.76600000000002</v>
      </c>
      <c r="AD1193" s="15">
        <f t="shared" si="422"/>
        <v>1.0060000000000286</v>
      </c>
      <c r="AE1193" s="15">
        <f t="shared" si="423"/>
        <v>-51.4457563063321</v>
      </c>
      <c r="AF1193" s="15">
        <f t="shared" si="424"/>
        <v>41.299610510253387</v>
      </c>
      <c r="AG1193" s="15">
        <f t="shared" si="425"/>
        <v>-5.8849488401232293</v>
      </c>
      <c r="AH1193" s="15">
        <f t="shared" si="414"/>
        <v>-100.99862333744136</v>
      </c>
      <c r="AI1193" s="17">
        <f t="shared" si="426"/>
        <v>1.1554840593800646</v>
      </c>
      <c r="AJ1193" s="17">
        <f t="shared" si="427"/>
        <v>0.92337904238444768</v>
      </c>
      <c r="AK1193" s="17">
        <f t="shared" si="428"/>
        <v>0.86857893082004389</v>
      </c>
      <c r="AL1193" s="17">
        <f t="shared" si="429"/>
        <v>0.78174490703777533</v>
      </c>
      <c r="AM1193" s="17">
        <f t="shared" si="430"/>
        <v>0.82363619770086383</v>
      </c>
      <c r="AN1193" s="17">
        <f t="shared" si="431"/>
        <v>0.92337904238444768</v>
      </c>
      <c r="AO1193" s="17">
        <f t="shared" si="415"/>
        <v>4.0822184617631541E-3</v>
      </c>
      <c r="AP1193" s="17">
        <f t="shared" si="432"/>
        <v>8.236361977008638</v>
      </c>
      <c r="AQ1193" s="17">
        <f t="shared" si="433"/>
        <v>11.554840593800646</v>
      </c>
      <c r="AR1193" s="17">
        <f t="shared" si="434"/>
        <v>20.017961707267283</v>
      </c>
      <c r="AU1193" s="17">
        <f t="shared" si="435"/>
        <v>0.92337904238444768</v>
      </c>
    </row>
    <row r="1194" spans="2:47" x14ac:dyDescent="0.25">
      <c r="B1194">
        <f>INDEX(RawData!$A$2:$A$1048576,MATCH(FmtData!$B$4+(ROW()-10),RawData!$A$2:$A$1048576,0))</f>
        <v>1379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59131944441</v>
      </c>
      <c r="D1194" s="46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1194">
        <f>INDEX(RawData!D$2:D$1048576,MATCH(FmtData!$B$4+(ROW()-10),RawData!$A$2:$A$1048576,0))</f>
        <v>2903.37</v>
      </c>
      <c r="F1194">
        <f>INDEX(RawData!E$2:E$1048576,MATCH(FmtData!$B$4+(ROW()-10),RawData!$A$2:$A$1048576,0))</f>
        <v>6.25</v>
      </c>
      <c r="G1194">
        <f>INDEX(RawData!F$2:F$1048576,MATCH(FmtData!$B$4+(ROW()-10),RawData!$A$2:$A$1048576,0))</f>
        <v>-246.756</v>
      </c>
      <c r="H1194">
        <f>INDEX(RawData!G$2:G$1048576,MATCH(FmtData!$B$4+(ROW()-10),RawData!$A$2:$A$1048576,0))</f>
        <v>0.49976700000000002</v>
      </c>
      <c r="I1194">
        <f>INDEX(RawData!H$2:H$1048576,MATCH(FmtData!$B$4+(ROW()-10),RawData!$A$2:$A$1048576,0))</f>
        <v>-4.0875699999999996E-3</v>
      </c>
      <c r="J1194">
        <f>INDEX(RawData!I$2:I$1048576,MATCH(FmtData!$B$4+(ROW()-10),RawData!$A$2:$A$1048576,0))</f>
        <v>194.7</v>
      </c>
      <c r="K1194">
        <f>INDEX(RawData!J$2:J$1048576,MATCH(FmtData!$B$4+(ROW()-10),RawData!$A$2:$A$1048576,0))</f>
        <v>194.9</v>
      </c>
      <c r="L1194">
        <f>INDEX(RawData!K$2:K$1048576,MATCH(FmtData!$B$4+(ROW()-10),RawData!$A$2:$A$1048576,0))</f>
        <v>189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8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8078</v>
      </c>
      <c r="Q1194">
        <f>INDEX(RawData!P$2:P$1048576,MATCH(FmtData!$B$4+(ROW()-10),RawData!$A$2:$A$1048576,0))</f>
        <v>248.567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310800000000002</v>
      </c>
      <c r="T1194">
        <f>INDEX(RawData!S$2:S$1048576,MATCH(FmtData!$B$4+(ROW()-10),RawData!$A$2:$A$1048576,0))</f>
        <v>0.52676999999999996</v>
      </c>
      <c r="U1194">
        <f>INDEX(RawData!T$2:T$1048576,MATCH(FmtData!$B$4+(ROW()-10),RawData!$A$2:$A$1048576,0))</f>
        <v>9.21326</v>
      </c>
      <c r="V1194">
        <f>INDEX(RawData!U$2:U$1048576,MATCH(FmtData!$B$4+(ROW()-10),RawData!$A$2:$A$1048576,0))</f>
        <v>9.3536400000000004</v>
      </c>
      <c r="W1194" s="8">
        <f t="shared" si="416"/>
        <v>0.14038000000000039</v>
      </c>
      <c r="X1194" s="8">
        <f t="shared" si="417"/>
        <v>0.20466811999999995</v>
      </c>
      <c r="Y1194" s="8">
        <f t="shared" si="418"/>
        <v>-0.15884651999999996</v>
      </c>
      <c r="Z1194" s="8">
        <f t="shared" si="419"/>
        <v>9.6872876140420576</v>
      </c>
      <c r="AA1194" s="8">
        <f t="shared" si="420"/>
        <v>10.050802254042056</v>
      </c>
      <c r="AB1194" s="8">
        <f t="shared" si="421"/>
        <v>9.8690449340420567</v>
      </c>
      <c r="AC1194" s="6">
        <f t="shared" si="436"/>
        <v>-258.76600000000002</v>
      </c>
      <c r="AD1194" s="15">
        <f t="shared" si="422"/>
        <v>1.0060000000000286</v>
      </c>
      <c r="AE1194" s="15">
        <f t="shared" si="423"/>
        <v>-51.38574866210115</v>
      </c>
      <c r="AF1194" s="15">
        <f t="shared" si="424"/>
        <v>41.299610510253387</v>
      </c>
      <c r="AG1194" s="15">
        <f t="shared" si="425"/>
        <v>-5.8538664153668378</v>
      </c>
      <c r="AH1194" s="15">
        <f t="shared" si="414"/>
        <v>-100.93861569321041</v>
      </c>
      <c r="AI1194" s="17">
        <f t="shared" si="426"/>
        <v>1.1554840593800646</v>
      </c>
      <c r="AJ1194" s="17">
        <f t="shared" si="427"/>
        <v>0.92330849892135503</v>
      </c>
      <c r="AK1194" s="17">
        <f t="shared" si="428"/>
        <v>0.86851651174921718</v>
      </c>
      <c r="AL1194" s="17">
        <f t="shared" si="429"/>
        <v>0.78174490703777533</v>
      </c>
      <c r="AM1194" s="17">
        <f t="shared" si="430"/>
        <v>0.82360712443882123</v>
      </c>
      <c r="AN1194" s="17">
        <f t="shared" si="431"/>
        <v>0.92330849892135503</v>
      </c>
      <c r="AO1194" s="17">
        <f t="shared" si="415"/>
        <v>4.1527619248558079E-3</v>
      </c>
      <c r="AP1194" s="17">
        <f t="shared" si="432"/>
        <v>8.2360712443882118</v>
      </c>
      <c r="AQ1194" s="17">
        <f t="shared" si="433"/>
        <v>11.554840593800646</v>
      </c>
      <c r="AR1194" s="17">
        <f t="shared" si="434"/>
        <v>20.017961707267283</v>
      </c>
      <c r="AU1194" s="17">
        <f t="shared" si="435"/>
        <v>0.92330849892135503</v>
      </c>
    </row>
    <row r="1195" spans="2:47" x14ac:dyDescent="0.25">
      <c r="B1195">
        <f>INDEX(RawData!$A$2:$A$1048576,MATCH(FmtData!$B$4+(ROW()-10),RawData!$A$2:$A$1048576,0))</f>
        <v>1380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59155092595</v>
      </c>
      <c r="D1195" s="46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1195">
        <f>INDEX(RawData!D$2:D$1048576,MATCH(FmtData!$B$4+(ROW()-10),RawData!$A$2:$A$1048576,0))</f>
        <v>2902.44</v>
      </c>
      <c r="F1195">
        <f>INDEX(RawData!E$2:E$1048576,MATCH(FmtData!$B$4+(ROW()-10),RawData!$A$2:$A$1048576,0))</f>
        <v>7.1738299999999997</v>
      </c>
      <c r="G1195">
        <f>INDEX(RawData!F$2:F$1048576,MATCH(FmtData!$B$4+(ROW()-10),RawData!$A$2:$A$1048576,0))</f>
        <v>-246.756</v>
      </c>
      <c r="H1195">
        <f>INDEX(RawData!G$2:G$1048576,MATCH(FmtData!$B$4+(ROW()-10),RawData!$A$2:$A$1048576,0))</f>
        <v>0.49976700000000002</v>
      </c>
      <c r="I1195">
        <f>INDEX(RawData!H$2:H$1048576,MATCH(FmtData!$B$4+(ROW()-10),RawData!$A$2:$A$1048576,0))</f>
        <v>-4.0875699999999996E-3</v>
      </c>
      <c r="J1195">
        <f>INDEX(RawData!I$2:I$1048576,MATCH(FmtData!$B$4+(ROW()-10),RawData!$A$2:$A$1048576,0))</f>
        <v>194.6</v>
      </c>
      <c r="K1195">
        <f>INDEX(RawData!J$2:J$1048576,MATCH(FmtData!$B$4+(ROW()-10),RawData!$A$2:$A$1048576,0))</f>
        <v>194.9</v>
      </c>
      <c r="L1195">
        <f>INDEX(RawData!K$2:K$1048576,MATCH(FmtData!$B$4+(ROW()-10),RawData!$A$2:$A$1048576,0))</f>
        <v>189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8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8078</v>
      </c>
      <c r="Q1195">
        <f>INDEX(RawData!P$2:P$1048576,MATCH(FmtData!$B$4+(ROW()-10),RawData!$A$2:$A$1048576,0))</f>
        <v>248.56700000000001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310800000000002</v>
      </c>
      <c r="T1195">
        <f>INDEX(RawData!S$2:S$1048576,MATCH(FmtData!$B$4+(ROW()-10),RawData!$A$2:$A$1048576,0))</f>
        <v>0.52676999999999996</v>
      </c>
      <c r="U1195">
        <f>INDEX(RawData!T$2:T$1048576,MATCH(FmtData!$B$4+(ROW()-10),RawData!$A$2:$A$1048576,0))</f>
        <v>9.21326</v>
      </c>
      <c r="V1195">
        <f>INDEX(RawData!U$2:U$1048576,MATCH(FmtData!$B$4+(ROW()-10),RawData!$A$2:$A$1048576,0))</f>
        <v>9.3536400000000004</v>
      </c>
      <c r="W1195" s="8">
        <f t="shared" si="416"/>
        <v>0.14038000000000039</v>
      </c>
      <c r="X1195" s="8">
        <f t="shared" si="417"/>
        <v>0.20466811999999995</v>
      </c>
      <c r="Y1195" s="8">
        <f t="shared" si="418"/>
        <v>-0.15884651999999996</v>
      </c>
      <c r="Z1195" s="8">
        <f t="shared" si="419"/>
        <v>9.6872876140420576</v>
      </c>
      <c r="AA1195" s="8">
        <f t="shared" si="420"/>
        <v>10.050802254042056</v>
      </c>
      <c r="AB1195" s="8">
        <f t="shared" si="421"/>
        <v>9.8690449340420567</v>
      </c>
      <c r="AC1195" s="6">
        <f t="shared" si="436"/>
        <v>-258.76600000000002</v>
      </c>
      <c r="AD1195" s="15">
        <f t="shared" si="422"/>
        <v>1.0060000000000286</v>
      </c>
      <c r="AE1195" s="15">
        <f t="shared" si="423"/>
        <v>-51.38574866210115</v>
      </c>
      <c r="AF1195" s="15">
        <f t="shared" si="424"/>
        <v>41.299610510253387</v>
      </c>
      <c r="AG1195" s="15">
        <f t="shared" si="425"/>
        <v>-5.8538664153668378</v>
      </c>
      <c r="AH1195" s="15">
        <f t="shared" si="414"/>
        <v>-100.93861569321041</v>
      </c>
      <c r="AI1195" s="17">
        <f t="shared" si="426"/>
        <v>1.1554840593800646</v>
      </c>
      <c r="AJ1195" s="17">
        <f t="shared" si="427"/>
        <v>0.92330849892135503</v>
      </c>
      <c r="AK1195" s="17">
        <f t="shared" si="428"/>
        <v>0.86851651174921718</v>
      </c>
      <c r="AL1195" s="17">
        <f t="shared" si="429"/>
        <v>0.78174490703777533</v>
      </c>
      <c r="AM1195" s="17">
        <f t="shared" si="430"/>
        <v>0.82360712443882123</v>
      </c>
      <c r="AN1195" s="17">
        <f t="shared" si="431"/>
        <v>0.92330849892135503</v>
      </c>
      <c r="AO1195" s="17">
        <f t="shared" si="415"/>
        <v>4.1527619248558079E-3</v>
      </c>
      <c r="AP1195" s="17">
        <f t="shared" si="432"/>
        <v>8.2360712443882118</v>
      </c>
      <c r="AQ1195" s="17">
        <f t="shared" si="433"/>
        <v>11.554840593800646</v>
      </c>
      <c r="AR1195" s="17">
        <f t="shared" si="434"/>
        <v>20.011549605334785</v>
      </c>
      <c r="AU1195" s="17">
        <f t="shared" si="435"/>
        <v>0.92330849892135503</v>
      </c>
    </row>
    <row r="1196" spans="2:47" x14ac:dyDescent="0.25">
      <c r="B1196">
        <f>INDEX(RawData!$A$2:$A$1048576,MATCH(FmtData!$B$4+(ROW()-10),RawData!$A$2:$A$1048576,0))</f>
        <v>1381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59178240741</v>
      </c>
      <c r="D119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1196">
        <f>INDEX(RawData!D$2:D$1048576,MATCH(FmtData!$B$4+(ROW()-10),RawData!$A$2:$A$1048576,0))</f>
        <v>2903.37</v>
      </c>
      <c r="F1196">
        <f>INDEX(RawData!E$2:E$1048576,MATCH(FmtData!$B$4+(ROW()-10),RawData!$A$2:$A$1048576,0))</f>
        <v>6.25</v>
      </c>
      <c r="G1196">
        <f>INDEX(RawData!F$2:F$1048576,MATCH(FmtData!$B$4+(ROW()-10),RawData!$A$2:$A$1048576,0))</f>
        <v>-246.756</v>
      </c>
      <c r="H1196">
        <f>INDEX(RawData!G$2:G$1048576,MATCH(FmtData!$B$4+(ROW()-10),RawData!$A$2:$A$1048576,0))</f>
        <v>0.49976700000000002</v>
      </c>
      <c r="I1196">
        <f>INDEX(RawData!H$2:H$1048576,MATCH(FmtData!$B$4+(ROW()-10),RawData!$A$2:$A$1048576,0))</f>
        <v>-4.0875699999999996E-3</v>
      </c>
      <c r="J1196">
        <f>INDEX(RawData!I$2:I$1048576,MATCH(FmtData!$B$4+(ROW()-10),RawData!$A$2:$A$1048576,0))</f>
        <v>194.6</v>
      </c>
      <c r="K1196">
        <f>INDEX(RawData!J$2:J$1048576,MATCH(FmtData!$B$4+(ROW()-10),RawData!$A$2:$A$1048576,0))</f>
        <v>195</v>
      </c>
      <c r="L1196">
        <f>INDEX(RawData!K$2:K$1048576,MATCH(FmtData!$B$4+(ROW()-10),RawData!$A$2:$A$1048576,0))</f>
        <v>189.1</v>
      </c>
      <c r="M1196">
        <f>INDEX(RawData!L$2:L$1048576,MATCH(FmtData!$B$4+(ROW()-10),RawData!$A$2:$A$1048576,0))</f>
        <v>23</v>
      </c>
      <c r="N1196">
        <f>INDEX(RawData!M$2:M$1048576,MATCH(FmtData!$B$4+(ROW()-10),RawData!$A$2:$A$1048576,0))</f>
        <v>21.8</v>
      </c>
      <c r="O1196">
        <f>INDEX(RawData!N$2:N$1048576,MATCH(FmtData!$B$4+(ROW()-10),RawData!$A$2:$A$1048576,0))</f>
        <v>171.4</v>
      </c>
      <c r="P1196">
        <f>INDEX(RawData!O$2:O$1048576,MATCH(FmtData!$B$4+(ROW()-10),RawData!$A$2:$A$1048576,0))</f>
        <v>35.8078</v>
      </c>
      <c r="Q1196">
        <f>INDEX(RawData!P$2:P$1048576,MATCH(FmtData!$B$4+(ROW()-10),RawData!$A$2:$A$1048576,0))</f>
        <v>248.56700000000001</v>
      </c>
      <c r="R1196">
        <f>INDEX(RawData!Q$2:Q$1048576,MATCH(FmtData!$B$4+(ROW()-10),RawData!$A$2:$A$1048576,0))</f>
        <v>2.4414100000000002E-3</v>
      </c>
      <c r="S1196">
        <f>INDEX(RawData!R$2:R$1048576,MATCH(FmtData!$B$4+(ROW()-10),RawData!$A$2:$A$1048576,0))</f>
        <v>0.33310800000000002</v>
      </c>
      <c r="T1196">
        <f>INDEX(RawData!S$2:S$1048576,MATCH(FmtData!$B$4+(ROW()-10),RawData!$A$2:$A$1048576,0))</f>
        <v>0.52676999999999996</v>
      </c>
      <c r="U1196">
        <f>INDEX(RawData!T$2:T$1048576,MATCH(FmtData!$B$4+(ROW()-10),RawData!$A$2:$A$1048576,0))</f>
        <v>9.21326</v>
      </c>
      <c r="V1196">
        <f>INDEX(RawData!U$2:U$1048576,MATCH(FmtData!$B$4+(ROW()-10),RawData!$A$2:$A$1048576,0))</f>
        <v>9.3536400000000004</v>
      </c>
      <c r="W1196" s="8">
        <f t="shared" si="416"/>
        <v>0.14038000000000039</v>
      </c>
      <c r="X1196" s="8">
        <f t="shared" si="417"/>
        <v>0.20466811999999995</v>
      </c>
      <c r="Y1196" s="8">
        <f t="shared" si="418"/>
        <v>-0.15884651999999996</v>
      </c>
      <c r="Z1196" s="8">
        <f t="shared" si="419"/>
        <v>9.6872876140420576</v>
      </c>
      <c r="AA1196" s="8">
        <f t="shared" si="420"/>
        <v>10.050802254042056</v>
      </c>
      <c r="AB1196" s="8">
        <f t="shared" si="421"/>
        <v>9.8690449340420567</v>
      </c>
      <c r="AC1196" s="6">
        <f t="shared" si="436"/>
        <v>-258.76600000000002</v>
      </c>
      <c r="AD1196" s="15">
        <f t="shared" si="422"/>
        <v>1.0060000000000286</v>
      </c>
      <c r="AE1196" s="15">
        <f t="shared" si="423"/>
        <v>-51.38574866210115</v>
      </c>
      <c r="AF1196" s="15">
        <f t="shared" si="424"/>
        <v>41.299610510253387</v>
      </c>
      <c r="AG1196" s="15">
        <f t="shared" si="425"/>
        <v>-5.8538664153668378</v>
      </c>
      <c r="AH1196" s="15">
        <f t="shared" ref="AH1196:AH1259" si="437">$AH$234+(AE1196-$AE$234)</f>
        <v>-100.93861569321041</v>
      </c>
      <c r="AI1196" s="17">
        <f t="shared" si="426"/>
        <v>1.1554840593800646</v>
      </c>
      <c r="AJ1196" s="17">
        <f t="shared" si="427"/>
        <v>0.92330849892135503</v>
      </c>
      <c r="AK1196" s="17">
        <f t="shared" si="428"/>
        <v>0.86851651174921718</v>
      </c>
      <c r="AL1196" s="17">
        <f t="shared" si="429"/>
        <v>0.78174490703777533</v>
      </c>
      <c r="AM1196" s="17">
        <f t="shared" si="430"/>
        <v>0.82360712443882123</v>
      </c>
      <c r="AN1196" s="17">
        <f t="shared" si="431"/>
        <v>0.92330849892135503</v>
      </c>
      <c r="AO1196" s="17">
        <f t="shared" si="415"/>
        <v>4.1527619248558079E-3</v>
      </c>
      <c r="AP1196" s="17">
        <f t="shared" si="432"/>
        <v>8.2360712443882118</v>
      </c>
      <c r="AQ1196" s="17">
        <f t="shared" si="433"/>
        <v>11.554840593800646</v>
      </c>
      <c r="AR1196" s="17">
        <f t="shared" si="434"/>
        <v>20.017961707267283</v>
      </c>
      <c r="AU1196" s="17">
        <f t="shared" si="435"/>
        <v>0.92330849892135503</v>
      </c>
    </row>
    <row r="1197" spans="2:47" x14ac:dyDescent="0.25">
      <c r="B1197">
        <f>INDEX(RawData!$A$2:$A$1048576,MATCH(FmtData!$B$4+(ROW()-10),RawData!$A$2:$A$1048576,0))</f>
        <v>1382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59201388888</v>
      </c>
      <c r="D1197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1197">
        <f>INDEX(RawData!D$2:D$1048576,MATCH(FmtData!$B$4+(ROW()-10),RawData!$A$2:$A$1048576,0))</f>
        <v>2903.37</v>
      </c>
      <c r="F1197">
        <f>INDEX(RawData!E$2:E$1048576,MATCH(FmtData!$B$4+(ROW()-10),RawData!$A$2:$A$1048576,0))</f>
        <v>7.1738299999999997</v>
      </c>
      <c r="G1197">
        <f>INDEX(RawData!F$2:F$1048576,MATCH(FmtData!$B$4+(ROW()-10),RawData!$A$2:$A$1048576,0))</f>
        <v>-246.756</v>
      </c>
      <c r="H1197">
        <f>INDEX(RawData!G$2:G$1048576,MATCH(FmtData!$B$4+(ROW()-10),RawData!$A$2:$A$1048576,0))</f>
        <v>0.49976700000000002</v>
      </c>
      <c r="I1197">
        <f>INDEX(RawData!H$2:H$1048576,MATCH(FmtData!$B$4+(ROW()-10),RawData!$A$2:$A$1048576,0))</f>
        <v>-4.0875699999999996E-3</v>
      </c>
      <c r="J1197">
        <f>INDEX(RawData!I$2:I$1048576,MATCH(FmtData!$B$4+(ROW()-10),RawData!$A$2:$A$1048576,0))</f>
        <v>194.5</v>
      </c>
      <c r="K1197">
        <f>INDEX(RawData!J$2:J$1048576,MATCH(FmtData!$B$4+(ROW()-10),RawData!$A$2:$A$1048576,0))</f>
        <v>195.2</v>
      </c>
      <c r="L1197">
        <f>INDEX(RawData!K$2:K$1048576,MATCH(FmtData!$B$4+(ROW()-10),RawData!$A$2:$A$1048576,0))</f>
        <v>189.1</v>
      </c>
      <c r="M1197">
        <f>INDEX(RawData!L$2:L$1048576,MATCH(FmtData!$B$4+(ROW()-10),RawData!$A$2:$A$1048576,0))</f>
        <v>23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8078</v>
      </c>
      <c r="Q1197">
        <f>INDEX(RawData!P$2:P$1048576,MATCH(FmtData!$B$4+(ROW()-10),RawData!$A$2:$A$1048576,0))</f>
        <v>248.56700000000001</v>
      </c>
      <c r="R1197">
        <f>INDEX(RawData!Q$2:Q$1048576,MATCH(FmtData!$B$4+(ROW()-10),RawData!$A$2:$A$1048576,0))</f>
        <v>2.4414100000000002E-3</v>
      </c>
      <c r="S1197">
        <f>INDEX(RawData!R$2:R$1048576,MATCH(FmtData!$B$4+(ROW()-10),RawData!$A$2:$A$1048576,0))</f>
        <v>0.33291599999999999</v>
      </c>
      <c r="T1197">
        <f>INDEX(RawData!S$2:S$1048576,MATCH(FmtData!$B$4+(ROW()-10),RawData!$A$2:$A$1048576,0))</f>
        <v>0.52676999999999996</v>
      </c>
      <c r="U1197">
        <f>INDEX(RawData!T$2:T$1048576,MATCH(FmtData!$B$4+(ROW()-10),RawData!$A$2:$A$1048576,0))</f>
        <v>9.21326</v>
      </c>
      <c r="V1197">
        <f>INDEX(RawData!U$2:U$1048576,MATCH(FmtData!$B$4+(ROW()-10),RawData!$A$2:$A$1048576,0))</f>
        <v>9.3536400000000004</v>
      </c>
      <c r="W1197" s="8">
        <f t="shared" si="416"/>
        <v>0.14038000000000039</v>
      </c>
      <c r="X1197" s="8">
        <f t="shared" si="417"/>
        <v>0.20515580000000003</v>
      </c>
      <c r="Y1197" s="8">
        <f t="shared" si="418"/>
        <v>-0.15884651999999996</v>
      </c>
      <c r="Z1197" s="8">
        <f t="shared" si="419"/>
        <v>9.6867999340420567</v>
      </c>
      <c r="AA1197" s="8">
        <f t="shared" si="420"/>
        <v>10.050802254042056</v>
      </c>
      <c r="AB1197" s="8">
        <f t="shared" si="421"/>
        <v>9.8688010940420554</v>
      </c>
      <c r="AC1197" s="6">
        <f t="shared" si="436"/>
        <v>-258.76600000000002</v>
      </c>
      <c r="AD1197" s="15">
        <f t="shared" si="422"/>
        <v>1.0060000000000286</v>
      </c>
      <c r="AE1197" s="15">
        <f t="shared" si="423"/>
        <v>-51.505761082998788</v>
      </c>
      <c r="AF1197" s="15">
        <f t="shared" si="424"/>
        <v>41.299610510253387</v>
      </c>
      <c r="AG1197" s="15">
        <f t="shared" si="425"/>
        <v>-5.916030535249206</v>
      </c>
      <c r="AH1197" s="15">
        <f t="shared" si="437"/>
        <v>-101.05862811410805</v>
      </c>
      <c r="AI1197" s="17">
        <f t="shared" si="426"/>
        <v>1.1554840593800646</v>
      </c>
      <c r="AJ1197" s="17">
        <f t="shared" si="427"/>
        <v>0.92344959325600828</v>
      </c>
      <c r="AK1197" s="17">
        <f t="shared" si="428"/>
        <v>0.86864135588001712</v>
      </c>
      <c r="AL1197" s="17">
        <f t="shared" si="429"/>
        <v>0.78174490703777533</v>
      </c>
      <c r="AM1197" s="17">
        <f t="shared" si="430"/>
        <v>0.82366527233300679</v>
      </c>
      <c r="AN1197" s="17">
        <f t="shared" si="431"/>
        <v>0.92344959325600828</v>
      </c>
      <c r="AO1197" s="17">
        <f t="shared" si="415"/>
        <v>4.01166759020255E-3</v>
      </c>
      <c r="AP1197" s="17">
        <f t="shared" si="432"/>
        <v>8.2366527233300673</v>
      </c>
      <c r="AQ1197" s="17">
        <f t="shared" si="433"/>
        <v>11.554840593800646</v>
      </c>
      <c r="AR1197" s="17">
        <f t="shared" si="434"/>
        <v>20.017961707267283</v>
      </c>
      <c r="AU1197" s="17">
        <f t="shared" si="435"/>
        <v>0.92344959325600828</v>
      </c>
    </row>
    <row r="1198" spans="2:47" x14ac:dyDescent="0.25">
      <c r="B1198">
        <f>INDEX(RawData!$A$2:$A$1048576,MATCH(FmtData!$B$4+(ROW()-10),RawData!$A$2:$A$1048576,0))</f>
        <v>1383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59224537034</v>
      </c>
      <c r="D1198" s="46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1198">
        <f>INDEX(RawData!D$2:D$1048576,MATCH(FmtData!$B$4+(ROW()-10),RawData!$A$2:$A$1048576,0))</f>
        <v>2902.44</v>
      </c>
      <c r="F1198">
        <f>INDEX(RawData!E$2:E$1048576,MATCH(FmtData!$B$4+(ROW()-10),RawData!$A$2:$A$1048576,0))</f>
        <v>7.1738299999999997</v>
      </c>
      <c r="G1198">
        <f>INDEX(RawData!F$2:F$1048576,MATCH(FmtData!$B$4+(ROW()-10),RawData!$A$2:$A$1048576,0))</f>
        <v>-246.756</v>
      </c>
      <c r="H1198">
        <f>INDEX(RawData!G$2:G$1048576,MATCH(FmtData!$B$4+(ROW()-10),RawData!$A$2:$A$1048576,0))</f>
        <v>0.49976700000000002</v>
      </c>
      <c r="I1198">
        <f>INDEX(RawData!H$2:H$1048576,MATCH(FmtData!$B$4+(ROW()-10),RawData!$A$2:$A$1048576,0))</f>
        <v>-4.0875699999999996E-3</v>
      </c>
      <c r="J1198">
        <f>INDEX(RawData!I$2:I$1048576,MATCH(FmtData!$B$4+(ROW()-10),RawData!$A$2:$A$1048576,0))</f>
        <v>194.5</v>
      </c>
      <c r="K1198">
        <f>INDEX(RawData!J$2:J$1048576,MATCH(FmtData!$B$4+(ROW()-10),RawData!$A$2:$A$1048576,0))</f>
        <v>195.3</v>
      </c>
      <c r="L1198">
        <f>INDEX(RawData!K$2:K$1048576,MATCH(FmtData!$B$4+(ROW()-10),RawData!$A$2:$A$1048576,0))</f>
        <v>189.1</v>
      </c>
      <c r="M1198">
        <f>INDEX(RawData!L$2:L$1048576,MATCH(FmtData!$B$4+(ROW()-10),RawData!$A$2:$A$1048576,0))</f>
        <v>23</v>
      </c>
      <c r="N1198">
        <f>INDEX(RawData!M$2:M$1048576,MATCH(FmtData!$B$4+(ROW()-10),RawData!$A$2:$A$1048576,0))</f>
        <v>21.8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8078</v>
      </c>
      <c r="Q1198">
        <f>INDEX(RawData!P$2:P$1048576,MATCH(FmtData!$B$4+(ROW()-10),RawData!$A$2:$A$1048576,0))</f>
        <v>248.567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33301199999999997</v>
      </c>
      <c r="T1198">
        <f>INDEX(RawData!S$2:S$1048576,MATCH(FmtData!$B$4+(ROW()-10),RawData!$A$2:$A$1048576,0))</f>
        <v>0.52676999999999996</v>
      </c>
      <c r="U1198">
        <f>INDEX(RawData!T$2:T$1048576,MATCH(FmtData!$B$4+(ROW()-10),RawData!$A$2:$A$1048576,0))</f>
        <v>9.21326</v>
      </c>
      <c r="V1198">
        <f>INDEX(RawData!U$2:U$1048576,MATCH(FmtData!$B$4+(ROW()-10),RawData!$A$2:$A$1048576,0))</f>
        <v>9.3536400000000004</v>
      </c>
      <c r="W1198" s="8">
        <f t="shared" si="416"/>
        <v>0.14038000000000039</v>
      </c>
      <c r="X1198" s="8">
        <f t="shared" si="417"/>
        <v>0.20491196000000006</v>
      </c>
      <c r="Y1198" s="8">
        <f t="shared" si="418"/>
        <v>-0.15884651999999996</v>
      </c>
      <c r="Z1198" s="8">
        <f t="shared" si="419"/>
        <v>9.6870437740420563</v>
      </c>
      <c r="AA1198" s="8">
        <f t="shared" si="420"/>
        <v>10.050802254042056</v>
      </c>
      <c r="AB1198" s="8">
        <f t="shared" si="421"/>
        <v>9.868923014042057</v>
      </c>
      <c r="AC1198" s="6">
        <f t="shared" si="436"/>
        <v>-258.76600000000002</v>
      </c>
      <c r="AD1198" s="15">
        <f t="shared" si="422"/>
        <v>1.0060000000000286</v>
      </c>
      <c r="AE1198" s="15">
        <f t="shared" si="423"/>
        <v>-51.4457563063321</v>
      </c>
      <c r="AF1198" s="15">
        <f t="shared" si="424"/>
        <v>41.299610510253387</v>
      </c>
      <c r="AG1198" s="15">
        <f t="shared" si="425"/>
        <v>-5.8849488401232293</v>
      </c>
      <c r="AH1198" s="15">
        <f t="shared" si="437"/>
        <v>-100.99862333744136</v>
      </c>
      <c r="AI1198" s="17">
        <f t="shared" si="426"/>
        <v>1.1554840593800646</v>
      </c>
      <c r="AJ1198" s="17">
        <f t="shared" si="427"/>
        <v>0.92337904238444768</v>
      </c>
      <c r="AK1198" s="17">
        <f t="shared" si="428"/>
        <v>0.86857893082004389</v>
      </c>
      <c r="AL1198" s="17">
        <f t="shared" si="429"/>
        <v>0.78174490703777533</v>
      </c>
      <c r="AM1198" s="17">
        <f t="shared" si="430"/>
        <v>0.82363619770086383</v>
      </c>
      <c r="AN1198" s="17">
        <f t="shared" si="431"/>
        <v>0.92337904238444768</v>
      </c>
      <c r="AO1198" s="17">
        <f t="shared" si="415"/>
        <v>4.0822184617631541E-3</v>
      </c>
      <c r="AP1198" s="17">
        <f t="shared" si="432"/>
        <v>8.236361977008638</v>
      </c>
      <c r="AQ1198" s="17">
        <f t="shared" si="433"/>
        <v>11.554840593800646</v>
      </c>
      <c r="AR1198" s="17">
        <f t="shared" si="434"/>
        <v>20.011549605334785</v>
      </c>
      <c r="AU1198" s="17">
        <f t="shared" si="435"/>
        <v>0.92337904238444768</v>
      </c>
    </row>
    <row r="1199" spans="2:47" x14ac:dyDescent="0.25">
      <c r="B1199">
        <f>INDEX(RawData!$A$2:$A$1048576,MATCH(FmtData!$B$4+(ROW()-10),RawData!$A$2:$A$1048576,0))</f>
        <v>1384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59247685187</v>
      </c>
      <c r="D1199" s="46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1199">
        <f>INDEX(RawData!D$2:D$1048576,MATCH(FmtData!$B$4+(ROW()-10),RawData!$A$2:$A$1048576,0))</f>
        <v>2902.44</v>
      </c>
      <c r="F1199">
        <f>INDEX(RawData!E$2:E$1048576,MATCH(FmtData!$B$4+(ROW()-10),RawData!$A$2:$A$1048576,0))</f>
        <v>7.1738299999999997</v>
      </c>
      <c r="G1199">
        <f>INDEX(RawData!F$2:F$1048576,MATCH(FmtData!$B$4+(ROW()-10),RawData!$A$2:$A$1048576,0))</f>
        <v>-246.756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0875699999999996E-3</v>
      </c>
      <c r="J1199">
        <f>INDEX(RawData!I$2:I$1048576,MATCH(FmtData!$B$4+(ROW()-10),RawData!$A$2:$A$1048576,0))</f>
        <v>194.4</v>
      </c>
      <c r="K1199">
        <f>INDEX(RawData!J$2:J$1048576,MATCH(FmtData!$B$4+(ROW()-10),RawData!$A$2:$A$1048576,0))</f>
        <v>195.4</v>
      </c>
      <c r="L1199">
        <f>INDEX(RawData!K$2:K$1048576,MATCH(FmtData!$B$4+(ROW()-10),RawData!$A$2:$A$1048576,0))</f>
        <v>189.3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8078</v>
      </c>
      <c r="Q1199">
        <f>INDEX(RawData!P$2:P$1048576,MATCH(FmtData!$B$4+(ROW()-10),RawData!$A$2:$A$1048576,0))</f>
        <v>248.56700000000001</v>
      </c>
      <c r="R1199">
        <f>INDEX(RawData!Q$2:Q$1048576,MATCH(FmtData!$B$4+(ROW()-10),RawData!$A$2:$A$1048576,0))</f>
        <v>1.8310500000000001E-3</v>
      </c>
      <c r="S1199">
        <f>INDEX(RawData!R$2:R$1048576,MATCH(FmtData!$B$4+(ROW()-10),RawData!$A$2:$A$1048576,0))</f>
        <v>0.33310800000000002</v>
      </c>
      <c r="T1199">
        <f>INDEX(RawData!S$2:S$1048576,MATCH(FmtData!$B$4+(ROW()-10),RawData!$A$2:$A$1048576,0))</f>
        <v>0.52676999999999996</v>
      </c>
      <c r="U1199">
        <f>INDEX(RawData!T$2:T$1048576,MATCH(FmtData!$B$4+(ROW()-10),RawData!$A$2:$A$1048576,0))</f>
        <v>9.21326</v>
      </c>
      <c r="V1199">
        <f>INDEX(RawData!U$2:U$1048576,MATCH(FmtData!$B$4+(ROW()-10),RawData!$A$2:$A$1048576,0))</f>
        <v>9.3536400000000004</v>
      </c>
      <c r="W1199" s="8">
        <f t="shared" si="416"/>
        <v>0.14038000000000039</v>
      </c>
      <c r="X1199" s="8">
        <f t="shared" si="417"/>
        <v>0.20466811999999995</v>
      </c>
      <c r="Y1199" s="8">
        <f t="shared" si="418"/>
        <v>-0.15884651999999996</v>
      </c>
      <c r="Z1199" s="8">
        <f t="shared" si="419"/>
        <v>9.6872876140420576</v>
      </c>
      <c r="AA1199" s="8">
        <f t="shared" si="420"/>
        <v>10.050802254042056</v>
      </c>
      <c r="AB1199" s="8">
        <f t="shared" si="421"/>
        <v>9.8690449340420567</v>
      </c>
      <c r="AC1199" s="6">
        <f t="shared" si="436"/>
        <v>-258.76600000000002</v>
      </c>
      <c r="AD1199" s="15">
        <f t="shared" si="422"/>
        <v>1.0060000000000286</v>
      </c>
      <c r="AE1199" s="15">
        <f t="shared" si="423"/>
        <v>-51.38574866210115</v>
      </c>
      <c r="AF1199" s="15">
        <f t="shared" si="424"/>
        <v>41.299610510253387</v>
      </c>
      <c r="AG1199" s="15">
        <f t="shared" si="425"/>
        <v>-5.8538664153668378</v>
      </c>
      <c r="AH1199" s="15">
        <f t="shared" si="437"/>
        <v>-100.93861569321041</v>
      </c>
      <c r="AI1199" s="17">
        <f t="shared" si="426"/>
        <v>1.1554840593800646</v>
      </c>
      <c r="AJ1199" s="17">
        <f t="shared" si="427"/>
        <v>0.92330849892135503</v>
      </c>
      <c r="AK1199" s="17">
        <f t="shared" si="428"/>
        <v>0.86851651174921718</v>
      </c>
      <c r="AL1199" s="17">
        <f t="shared" si="429"/>
        <v>0.78174490703777533</v>
      </c>
      <c r="AM1199" s="17">
        <f t="shared" si="430"/>
        <v>0.82360712443882123</v>
      </c>
      <c r="AN1199" s="17">
        <f t="shared" si="431"/>
        <v>0.92330849892135503</v>
      </c>
      <c r="AO1199" s="17">
        <f t="shared" si="415"/>
        <v>4.1527619248558079E-3</v>
      </c>
      <c r="AP1199" s="17">
        <f t="shared" si="432"/>
        <v>8.2360712443882118</v>
      </c>
      <c r="AQ1199" s="17">
        <f t="shared" si="433"/>
        <v>11.554840593800646</v>
      </c>
      <c r="AR1199" s="17">
        <f t="shared" si="434"/>
        <v>20.011549605334785</v>
      </c>
      <c r="AU1199" s="17">
        <f t="shared" si="435"/>
        <v>0.92330849892135503</v>
      </c>
    </row>
    <row r="1200" spans="2:47" x14ac:dyDescent="0.25">
      <c r="B1200">
        <f>INDEX(RawData!$A$2:$A$1048576,MATCH(FmtData!$B$4+(ROW()-10),RawData!$A$2:$A$1048576,0))</f>
        <v>1385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59259259257</v>
      </c>
      <c r="D1200" s="46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1200">
        <f>INDEX(RawData!D$2:D$1048576,MATCH(FmtData!$B$4+(ROW()-10),RawData!$A$2:$A$1048576,0))</f>
        <v>2902.44</v>
      </c>
      <c r="F1200">
        <f>INDEX(RawData!E$2:E$1048576,MATCH(FmtData!$B$4+(ROW()-10),RawData!$A$2:$A$1048576,0))</f>
        <v>6.25</v>
      </c>
      <c r="G1200">
        <f>INDEX(RawData!F$2:F$1048576,MATCH(FmtData!$B$4+(ROW()-10),RawData!$A$2:$A$1048576,0))</f>
        <v>-246.756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0875699999999996E-3</v>
      </c>
      <c r="J1200">
        <f>INDEX(RawData!I$2:I$1048576,MATCH(FmtData!$B$4+(ROW()-10),RawData!$A$2:$A$1048576,0))</f>
        <v>194.4</v>
      </c>
      <c r="K1200">
        <f>INDEX(RawData!J$2:J$1048576,MATCH(FmtData!$B$4+(ROW()-10),RawData!$A$2:$A$1048576,0))</f>
        <v>195.5</v>
      </c>
      <c r="L1200">
        <f>INDEX(RawData!K$2:K$1048576,MATCH(FmtData!$B$4+(ROW()-10),RawData!$A$2:$A$1048576,0))</f>
        <v>189.3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8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8078</v>
      </c>
      <c r="Q1200">
        <f>INDEX(RawData!P$2:P$1048576,MATCH(FmtData!$B$4+(ROW()-10),RawData!$A$2:$A$1048576,0))</f>
        <v>248.567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33329900000000001</v>
      </c>
      <c r="T1200">
        <f>INDEX(RawData!S$2:S$1048576,MATCH(FmtData!$B$4+(ROW()-10),RawData!$A$2:$A$1048576,0))</f>
        <v>0.52676999999999996</v>
      </c>
      <c r="U1200">
        <f>INDEX(RawData!T$2:T$1048576,MATCH(FmtData!$B$4+(ROW()-10),RawData!$A$2:$A$1048576,0))</f>
        <v>9.21326</v>
      </c>
      <c r="V1200">
        <f>INDEX(RawData!U$2:U$1048576,MATCH(FmtData!$B$4+(ROW()-10),RawData!$A$2:$A$1048576,0))</f>
        <v>9.3536400000000004</v>
      </c>
      <c r="W1200" s="8">
        <f t="shared" si="416"/>
        <v>0.14038000000000039</v>
      </c>
      <c r="X1200" s="8">
        <f t="shared" si="417"/>
        <v>0.20418297999999996</v>
      </c>
      <c r="Y1200" s="8">
        <f t="shared" si="418"/>
        <v>-0.15884651999999996</v>
      </c>
      <c r="Z1200" s="8">
        <f t="shared" si="419"/>
        <v>9.6877727540420562</v>
      </c>
      <c r="AA1200" s="8">
        <f t="shared" si="420"/>
        <v>10.050802254042056</v>
      </c>
      <c r="AB1200" s="8">
        <f t="shared" si="421"/>
        <v>9.869287504042056</v>
      </c>
      <c r="AC1200" s="6">
        <f t="shared" si="436"/>
        <v>-258.76600000000002</v>
      </c>
      <c r="AD1200" s="15">
        <f t="shared" si="422"/>
        <v>1.0060000000000286</v>
      </c>
      <c r="AE1200" s="15">
        <f t="shared" si="423"/>
        <v>-51.266349924827296</v>
      </c>
      <c r="AF1200" s="15">
        <f t="shared" si="424"/>
        <v>41.299610510253387</v>
      </c>
      <c r="AG1200" s="15">
        <f t="shared" si="425"/>
        <v>-5.7920231711459564</v>
      </c>
      <c r="AH1200" s="15">
        <f t="shared" si="437"/>
        <v>-100.81921695593655</v>
      </c>
      <c r="AI1200" s="17">
        <f t="shared" si="426"/>
        <v>1.1554840593800646</v>
      </c>
      <c r="AJ1200" s="17">
        <f t="shared" si="427"/>
        <v>0.92316816885181385</v>
      </c>
      <c r="AK1200" s="17">
        <f t="shared" si="428"/>
        <v>0.86839234161517487</v>
      </c>
      <c r="AL1200" s="17">
        <f t="shared" si="429"/>
        <v>0.78174490703777533</v>
      </c>
      <c r="AM1200" s="17">
        <f t="shared" si="430"/>
        <v>0.82354928483558965</v>
      </c>
      <c r="AN1200" s="17">
        <f t="shared" si="431"/>
        <v>0.92316816885181385</v>
      </c>
      <c r="AO1200" s="17">
        <f t="shared" si="415"/>
        <v>4.2930919943969803E-3</v>
      </c>
      <c r="AP1200" s="17">
        <f t="shared" si="432"/>
        <v>8.2354928483558965</v>
      </c>
      <c r="AQ1200" s="17">
        <f t="shared" si="433"/>
        <v>11.554840593800646</v>
      </c>
      <c r="AR1200" s="17">
        <f t="shared" si="434"/>
        <v>20.011549605334785</v>
      </c>
      <c r="AU1200" s="17">
        <f t="shared" si="435"/>
        <v>0.92316816885181385</v>
      </c>
    </row>
    <row r="1201" spans="2:47" x14ac:dyDescent="0.25">
      <c r="B1201">
        <f>INDEX(RawData!$A$2:$A$1048576,MATCH(FmtData!$B$4+(ROW()-10),RawData!$A$2:$A$1048576,0))</f>
        <v>1386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59282407411</v>
      </c>
      <c r="D1201" s="46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1201">
        <f>INDEX(RawData!D$2:D$1048576,MATCH(FmtData!$B$4+(ROW()-10),RawData!$A$2:$A$1048576,0))</f>
        <v>2899.33</v>
      </c>
      <c r="F1201">
        <f>INDEX(RawData!E$2:E$1048576,MATCH(FmtData!$B$4+(ROW()-10),RawData!$A$2:$A$1048576,0))</f>
        <v>4.0944799999999999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3000000000001</v>
      </c>
      <c r="I1201">
        <f>INDEX(RawData!H$2:H$1048576,MATCH(FmtData!$B$4+(ROW()-10),RawData!$A$2:$A$1048576,0))</f>
        <v>-4.4553300000000004E-3</v>
      </c>
      <c r="J1201">
        <f>INDEX(RawData!I$2:I$1048576,MATCH(FmtData!$B$4+(ROW()-10),RawData!$A$2:$A$1048576,0))</f>
        <v>194.3</v>
      </c>
      <c r="K1201">
        <f>INDEX(RawData!J$2:J$1048576,MATCH(FmtData!$B$4+(ROW()-10),RawData!$A$2:$A$1048576,0))</f>
        <v>195.6</v>
      </c>
      <c r="L1201">
        <f>INDEX(RawData!K$2:K$1048576,MATCH(FmtData!$B$4+(ROW()-10),RawData!$A$2:$A$1048576,0))</f>
        <v>189.4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4</v>
      </c>
      <c r="P1201">
        <f>INDEX(RawData!O$2:O$1048576,MATCH(FmtData!$B$4+(ROW()-10),RawData!$A$2:$A$1048576,0))</f>
        <v>35.768099999999997</v>
      </c>
      <c r="Q1201">
        <f>INDEX(RawData!P$2:P$1048576,MATCH(FmtData!$B$4+(ROW()-10),RawData!$A$2:$A$1048576,0))</f>
        <v>248.56700000000001</v>
      </c>
      <c r="R1201">
        <f>INDEX(RawData!Q$2:Q$1048576,MATCH(FmtData!$B$4+(ROW()-10),RawData!$A$2:$A$1048576,0))</f>
        <v>1.8310500000000001E-3</v>
      </c>
      <c r="S1201">
        <f>INDEX(RawData!R$2:R$1048576,MATCH(FmtData!$B$4+(ROW()-10),RawData!$A$2:$A$1048576,0))</f>
        <v>0.33259699999999998</v>
      </c>
      <c r="T1201">
        <f>INDEX(RawData!S$2:S$1048576,MATCH(FmtData!$B$4+(ROW()-10),RawData!$A$2:$A$1048576,0))</f>
        <v>0.31381700000000001</v>
      </c>
      <c r="U1201">
        <f>INDEX(RawData!T$2:T$1048576,MATCH(FmtData!$B$4+(ROW()-10),RawData!$A$2:$A$1048576,0))</f>
        <v>9.21326</v>
      </c>
      <c r="V1201">
        <f>INDEX(RawData!U$2:U$1048576,MATCH(FmtData!$B$4+(ROW()-10),RawData!$A$2:$A$1048576,0))</f>
        <v>9.3536400000000004</v>
      </c>
      <c r="W1201" s="8">
        <f t="shared" si="416"/>
        <v>0.14038000000000039</v>
      </c>
      <c r="X1201" s="8">
        <f t="shared" si="417"/>
        <v>0.20596606000000006</v>
      </c>
      <c r="Y1201" s="8">
        <f t="shared" si="418"/>
        <v>0.3820540999999999</v>
      </c>
      <c r="Z1201" s="8">
        <f t="shared" si="419"/>
        <v>9.685989674042057</v>
      </c>
      <c r="AA1201" s="8">
        <f t="shared" si="420"/>
        <v>9.5099016340420572</v>
      </c>
      <c r="AB1201" s="8">
        <f t="shared" si="421"/>
        <v>9.5979456540420571</v>
      </c>
      <c r="AC1201" s="6">
        <f t="shared" si="436"/>
        <v>-258.76600000000002</v>
      </c>
      <c r="AD1201" s="15">
        <f t="shared" si="422"/>
        <v>1.0060000000000286</v>
      </c>
      <c r="AE1201" s="15">
        <f t="shared" si="423"/>
        <v>-51.705131360500786</v>
      </c>
      <c r="AF1201" s="15">
        <f t="shared" si="424"/>
        <v>-94.286070528896062</v>
      </c>
      <c r="AG1201" s="15">
        <f t="shared" si="425"/>
        <v>-73.180900974674501</v>
      </c>
      <c r="AH1201" s="15">
        <f t="shared" si="437"/>
        <v>-101.25799839161004</v>
      </c>
      <c r="AI1201" s="17">
        <f t="shared" si="426"/>
        <v>1.1554840593800646</v>
      </c>
      <c r="AJ1201" s="17">
        <f t="shared" si="427"/>
        <v>0.92368408114596756</v>
      </c>
      <c r="AK1201" s="17">
        <f t="shared" si="428"/>
        <v>0.86884883217751385</v>
      </c>
      <c r="AL1201" s="17">
        <f t="shared" si="429"/>
        <v>0.91555420819053268</v>
      </c>
      <c r="AM1201" s="17">
        <f t="shared" si="430"/>
        <v>0.89179343698365832</v>
      </c>
      <c r="AN1201" s="17">
        <f t="shared" si="431"/>
        <v>0.92368408114596756</v>
      </c>
      <c r="AO1201" s="17">
        <f t="shared" si="415"/>
        <v>3.7771797002432717E-3</v>
      </c>
      <c r="AP1201" s="17">
        <f t="shared" si="432"/>
        <v>8.9179343698365834</v>
      </c>
      <c r="AQ1201" s="17">
        <f t="shared" si="433"/>
        <v>11.554840593800646</v>
      </c>
      <c r="AR1201" s="17">
        <f t="shared" si="434"/>
        <v>19.990106984893846</v>
      </c>
      <c r="AU1201" s="17">
        <f t="shared" si="435"/>
        <v>0.92368408114596756</v>
      </c>
    </row>
    <row r="1202" spans="2:47" x14ac:dyDescent="0.25">
      <c r="B1202">
        <f>INDEX(RawData!$A$2:$A$1048576,MATCH(FmtData!$B$4+(ROW()-10),RawData!$A$2:$A$1048576,0))</f>
        <v>1387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59305555557</v>
      </c>
      <c r="D1202" s="46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1202">
        <f>INDEX(RawData!D$2:D$1048576,MATCH(FmtData!$B$4+(ROW()-10),RawData!$A$2:$A$1048576,0))</f>
        <v>2899.33</v>
      </c>
      <c r="F1202">
        <f>INDEX(RawData!E$2:E$1048576,MATCH(FmtData!$B$4+(ROW()-10),RawData!$A$2:$A$1048576,0))</f>
        <v>3.1706500000000002</v>
      </c>
      <c r="G1202">
        <f>INDEX(RawData!F$2:F$1048576,MATCH(FmtData!$B$4+(ROW()-10),RawData!$A$2:$A$1048576,0))</f>
        <v>-269.125</v>
      </c>
      <c r="H1202">
        <f>INDEX(RawData!G$2:G$1048576,MATCH(FmtData!$B$4+(ROW()-10),RawData!$A$2:$A$1048576,0))</f>
        <v>0.49973000000000001</v>
      </c>
      <c r="I1202">
        <f>INDEX(RawData!H$2:H$1048576,MATCH(FmtData!$B$4+(ROW()-10),RawData!$A$2:$A$1048576,0))</f>
        <v>-4.4553300000000004E-3</v>
      </c>
      <c r="J1202">
        <f>INDEX(RawData!I$2:I$1048576,MATCH(FmtData!$B$4+(ROW()-10),RawData!$A$2:$A$1048576,0))</f>
        <v>194.2</v>
      </c>
      <c r="K1202">
        <f>INDEX(RawData!J$2:J$1048576,MATCH(FmtData!$B$4+(ROW()-10),RawData!$A$2:$A$1048576,0))</f>
        <v>195.7</v>
      </c>
      <c r="L1202">
        <f>INDEX(RawData!K$2:K$1048576,MATCH(FmtData!$B$4+(ROW()-10),RawData!$A$2:$A$1048576,0))</f>
        <v>189.5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68099999999997</v>
      </c>
      <c r="Q1202">
        <f>INDEX(RawData!P$2:P$1048576,MATCH(FmtData!$B$4+(ROW()-10),RawData!$A$2:$A$1048576,0))</f>
        <v>248.567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33272499999999999</v>
      </c>
      <c r="T1202">
        <f>INDEX(RawData!S$2:S$1048576,MATCH(FmtData!$B$4+(ROW()-10),RawData!$A$2:$A$1048576,0))</f>
        <v>-0.69940100000000005</v>
      </c>
      <c r="U1202">
        <f>INDEX(RawData!T$2:T$1048576,MATCH(FmtData!$B$4+(ROW()-10),RawData!$A$2:$A$1048576,0))</f>
        <v>9.21326</v>
      </c>
      <c r="V1202">
        <f>INDEX(RawData!U$2:U$1048576,MATCH(FmtData!$B$4+(ROW()-10),RawData!$A$2:$A$1048576,0))</f>
        <v>9.3536400000000004</v>
      </c>
      <c r="W1202" s="8">
        <f t="shared" si="416"/>
        <v>0.14038000000000039</v>
      </c>
      <c r="X1202" s="8">
        <f t="shared" si="417"/>
        <v>0.20564094000000002</v>
      </c>
      <c r="Y1202" s="8">
        <f t="shared" si="418"/>
        <v>2.9556278199999997</v>
      </c>
      <c r="Z1202" s="8">
        <f t="shared" si="419"/>
        <v>9.6863147940420564</v>
      </c>
      <c r="AA1202" s="8">
        <f t="shared" si="420"/>
        <v>6.9363279140420566</v>
      </c>
      <c r="AB1202" s="8">
        <f t="shared" si="421"/>
        <v>8.3113213540420574</v>
      </c>
      <c r="AC1202" s="6">
        <f t="shared" si="436"/>
        <v>-258.76600000000002</v>
      </c>
      <c r="AD1202" s="15">
        <f t="shared" si="422"/>
        <v>1.0060000000000286</v>
      </c>
      <c r="AE1202" s="15">
        <f t="shared" si="423"/>
        <v>-51.625137058675364</v>
      </c>
      <c r="AF1202" s="15">
        <f t="shared" si="424"/>
        <v>-562.25304954279181</v>
      </c>
      <c r="AG1202" s="15">
        <f t="shared" si="425"/>
        <v>-346.40125619301818</v>
      </c>
      <c r="AH1202" s="15">
        <f t="shared" si="437"/>
        <v>-101.17800408978462</v>
      </c>
      <c r="AI1202" s="17">
        <f t="shared" si="426"/>
        <v>1.1554840593800646</v>
      </c>
      <c r="AJ1202" s="17">
        <f t="shared" si="427"/>
        <v>0.92358998213107468</v>
      </c>
      <c r="AK1202" s="17">
        <f t="shared" si="428"/>
        <v>0.86876557355356654</v>
      </c>
      <c r="AL1202" s="17">
        <f t="shared" si="429"/>
        <v>2.2372918974912346</v>
      </c>
      <c r="AM1202" s="17">
        <f t="shared" si="430"/>
        <v>1.3430020028392513</v>
      </c>
      <c r="AN1202" s="17">
        <f t="shared" si="431"/>
        <v>0.92358998213107468</v>
      </c>
      <c r="AO1202" s="17">
        <f t="shared" si="415"/>
        <v>3.8712787151361505E-3</v>
      </c>
      <c r="AP1202" s="17">
        <f t="shared" si="432"/>
        <v>13.430020028392512</v>
      </c>
      <c r="AQ1202" s="17">
        <f t="shared" si="433"/>
        <v>11.554840593800646</v>
      </c>
      <c r="AR1202" s="17">
        <f t="shared" si="434"/>
        <v>19.990106984893846</v>
      </c>
      <c r="AU1202" s="17">
        <f t="shared" si="435"/>
        <v>0.92358998213107468</v>
      </c>
    </row>
    <row r="1203" spans="2:47" x14ac:dyDescent="0.25">
      <c r="B1203">
        <f>INDEX(RawData!$A$2:$A$1048576,MATCH(FmtData!$B$4+(ROW()-10),RawData!$A$2:$A$1048576,0))</f>
        <v>1388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59328703703</v>
      </c>
      <c r="D1203" s="46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1203">
        <f>INDEX(RawData!D$2:D$1048576,MATCH(FmtData!$B$4+(ROW()-10),RawData!$A$2:$A$1048576,0))</f>
        <v>2899.33</v>
      </c>
      <c r="F1203">
        <f>INDEX(RawData!E$2:E$1048576,MATCH(FmtData!$B$4+(ROW()-10),RawData!$A$2:$A$1048576,0))</f>
        <v>4.0944799999999999</v>
      </c>
      <c r="G1203">
        <f>INDEX(RawData!F$2:F$1048576,MATCH(FmtData!$B$4+(ROW()-10),RawData!$A$2:$A$1048576,0))</f>
        <v>-280.30900000000003</v>
      </c>
      <c r="H1203">
        <f>INDEX(RawData!G$2:G$1048576,MATCH(FmtData!$B$4+(ROW()-10),RawData!$A$2:$A$1048576,0))</f>
        <v>0.49973000000000001</v>
      </c>
      <c r="I1203">
        <f>INDEX(RawData!H$2:H$1048576,MATCH(FmtData!$B$4+(ROW()-10),RawData!$A$2:$A$1048576,0))</f>
        <v>-4.4553300000000004E-3</v>
      </c>
      <c r="J1203">
        <f>INDEX(RawData!I$2:I$1048576,MATCH(FmtData!$B$4+(ROW()-10),RawData!$A$2:$A$1048576,0))</f>
        <v>194.2</v>
      </c>
      <c r="K1203">
        <f>INDEX(RawData!J$2:J$1048576,MATCH(FmtData!$B$4+(ROW()-10),RawData!$A$2:$A$1048576,0))</f>
        <v>195.8</v>
      </c>
      <c r="L1203">
        <f>INDEX(RawData!K$2:K$1048576,MATCH(FmtData!$B$4+(ROW()-10),RawData!$A$2:$A$1048576,0))</f>
        <v>189.5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68099999999997</v>
      </c>
      <c r="Q1203">
        <f>INDEX(RawData!P$2:P$1048576,MATCH(FmtData!$B$4+(ROW()-10),RawData!$A$2:$A$1048576,0))</f>
        <v>248.56700000000001</v>
      </c>
      <c r="R1203">
        <f>INDEX(RawData!Q$2:Q$1048576,MATCH(FmtData!$B$4+(ROW()-10),RawData!$A$2:$A$1048576,0))</f>
        <v>2.4414100000000002E-3</v>
      </c>
      <c r="S1203">
        <f>INDEX(RawData!R$2:R$1048576,MATCH(FmtData!$B$4+(ROW()-10),RawData!$A$2:$A$1048576,0))</f>
        <v>0.33259699999999998</v>
      </c>
      <c r="T1203">
        <f>INDEX(RawData!S$2:S$1048576,MATCH(FmtData!$B$4+(ROW()-10),RawData!$A$2:$A$1048576,0))</f>
        <v>-0.69940100000000005</v>
      </c>
      <c r="U1203">
        <f>INDEX(RawData!T$2:T$1048576,MATCH(FmtData!$B$4+(ROW()-10),RawData!$A$2:$A$1048576,0))</f>
        <v>9.21326</v>
      </c>
      <c r="V1203">
        <f>INDEX(RawData!U$2:U$1048576,MATCH(FmtData!$B$4+(ROW()-10),RawData!$A$2:$A$1048576,0))</f>
        <v>9.3536400000000004</v>
      </c>
      <c r="W1203" s="8">
        <f t="shared" si="416"/>
        <v>0.14038000000000039</v>
      </c>
      <c r="X1203" s="8">
        <f t="shared" si="417"/>
        <v>0.20596606000000006</v>
      </c>
      <c r="Y1203" s="8">
        <f t="shared" si="418"/>
        <v>2.9556278199999997</v>
      </c>
      <c r="Z1203" s="8">
        <f t="shared" si="419"/>
        <v>9.685989674042057</v>
      </c>
      <c r="AA1203" s="8">
        <f t="shared" si="420"/>
        <v>6.9363279140420566</v>
      </c>
      <c r="AB1203" s="8">
        <f t="shared" si="421"/>
        <v>8.3111587940420577</v>
      </c>
      <c r="AC1203" s="6">
        <f t="shared" si="436"/>
        <v>-258.76600000000002</v>
      </c>
      <c r="AD1203" s="15">
        <f t="shared" si="422"/>
        <v>1.0060000000000286</v>
      </c>
      <c r="AE1203" s="15">
        <f t="shared" si="423"/>
        <v>-51.705131360500786</v>
      </c>
      <c r="AF1203" s="15">
        <f t="shared" si="424"/>
        <v>-562.25304954279181</v>
      </c>
      <c r="AG1203" s="15">
        <f t="shared" si="425"/>
        <v>-346.43119901201226</v>
      </c>
      <c r="AH1203" s="15">
        <f t="shared" si="437"/>
        <v>-101.25799839161004</v>
      </c>
      <c r="AI1203" s="17">
        <f t="shared" si="426"/>
        <v>1.1554840593800646</v>
      </c>
      <c r="AJ1203" s="17">
        <f t="shared" si="427"/>
        <v>0.92368408114596756</v>
      </c>
      <c r="AK1203" s="17">
        <f t="shared" si="428"/>
        <v>0.86884883217751385</v>
      </c>
      <c r="AL1203" s="17">
        <f t="shared" si="429"/>
        <v>2.2372918974912346</v>
      </c>
      <c r="AM1203" s="17">
        <f t="shared" si="430"/>
        <v>1.3430764749116331</v>
      </c>
      <c r="AN1203" s="17">
        <f t="shared" si="431"/>
        <v>0.92368408114596756</v>
      </c>
      <c r="AO1203" s="17">
        <f t="shared" si="415"/>
        <v>3.7771797002432717E-3</v>
      </c>
      <c r="AP1203" s="17">
        <f t="shared" si="432"/>
        <v>13.430764749116332</v>
      </c>
      <c r="AQ1203" s="17">
        <f t="shared" si="433"/>
        <v>11.554840593800646</v>
      </c>
      <c r="AR1203" s="17">
        <f t="shared" si="434"/>
        <v>19.990106984893846</v>
      </c>
      <c r="AU1203" s="17">
        <f t="shared" si="435"/>
        <v>0.92368408114596756</v>
      </c>
    </row>
    <row r="1204" spans="2:47" x14ac:dyDescent="0.25">
      <c r="B1204">
        <f>INDEX(RawData!$A$2:$A$1048576,MATCH(FmtData!$B$4+(ROW()-10),RawData!$A$2:$A$1048576,0))</f>
        <v>1389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59351851849</v>
      </c>
      <c r="D1204" s="46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1204">
        <f>INDEX(RawData!D$2:D$1048576,MATCH(FmtData!$B$4+(ROW()-10),RawData!$A$2:$A$1048576,0))</f>
        <v>2899.33</v>
      </c>
      <c r="F1204">
        <f>INDEX(RawData!E$2:E$1048576,MATCH(FmtData!$B$4+(ROW()-10),RawData!$A$2:$A$1048576,0))</f>
        <v>4.0944799999999999</v>
      </c>
      <c r="G1204">
        <f>INDEX(RawData!F$2:F$1048576,MATCH(FmtData!$B$4+(ROW()-10),RawData!$A$2:$A$1048576,0))</f>
        <v>-280.30900000000003</v>
      </c>
      <c r="H1204">
        <f>INDEX(RawData!G$2:G$1048576,MATCH(FmtData!$B$4+(ROW()-10),RawData!$A$2:$A$1048576,0))</f>
        <v>0.49973000000000001</v>
      </c>
      <c r="I1204">
        <f>INDEX(RawData!H$2:H$1048576,MATCH(FmtData!$B$4+(ROW()-10),RawData!$A$2:$A$1048576,0))</f>
        <v>-4.4553300000000004E-3</v>
      </c>
      <c r="J1204">
        <f>INDEX(RawData!I$2:I$1048576,MATCH(FmtData!$B$4+(ROW()-10),RawData!$A$2:$A$1048576,0))</f>
        <v>194.2</v>
      </c>
      <c r="K1204">
        <f>INDEX(RawData!J$2:J$1048576,MATCH(FmtData!$B$4+(ROW()-10),RawData!$A$2:$A$1048576,0))</f>
        <v>196</v>
      </c>
      <c r="L1204">
        <f>INDEX(RawData!K$2:K$1048576,MATCH(FmtData!$B$4+(ROW()-10),RawData!$A$2:$A$1048576,0))</f>
        <v>189.6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4</v>
      </c>
      <c r="P1204">
        <f>INDEX(RawData!O$2:O$1048576,MATCH(FmtData!$B$4+(ROW()-10),RawData!$A$2:$A$1048576,0))</f>
        <v>35.768099999999997</v>
      </c>
      <c r="Q1204">
        <f>INDEX(RawData!P$2:P$1048576,MATCH(FmtData!$B$4+(ROW()-10),RawData!$A$2:$A$1048576,0))</f>
        <v>248.443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33272499999999999</v>
      </c>
      <c r="T1204">
        <f>INDEX(RawData!S$2:S$1048576,MATCH(FmtData!$B$4+(ROW()-10),RawData!$A$2:$A$1048576,0))</f>
        <v>-0.69949099999999997</v>
      </c>
      <c r="U1204">
        <f>INDEX(RawData!T$2:T$1048576,MATCH(FmtData!$B$4+(ROW()-10),RawData!$A$2:$A$1048576,0))</f>
        <v>9.21326</v>
      </c>
      <c r="V1204">
        <f>INDEX(RawData!U$2:U$1048576,MATCH(FmtData!$B$4+(ROW()-10),RawData!$A$2:$A$1048576,0))</f>
        <v>9.3536400000000004</v>
      </c>
      <c r="W1204" s="8">
        <f t="shared" si="416"/>
        <v>0.14038000000000039</v>
      </c>
      <c r="X1204" s="8">
        <f t="shared" si="417"/>
        <v>0.20564094000000002</v>
      </c>
      <c r="Y1204" s="8">
        <f t="shared" si="418"/>
        <v>2.9558564200000004</v>
      </c>
      <c r="Z1204" s="8">
        <f t="shared" si="419"/>
        <v>9.6863147940420564</v>
      </c>
      <c r="AA1204" s="8">
        <f t="shared" si="420"/>
        <v>6.9360993140420568</v>
      </c>
      <c r="AB1204" s="8">
        <f t="shared" si="421"/>
        <v>8.3112070540420575</v>
      </c>
      <c r="AC1204" s="6">
        <f t="shared" si="436"/>
        <v>-258.89</v>
      </c>
      <c r="AD1204" s="15">
        <f t="shared" si="422"/>
        <v>0.88200000000006185</v>
      </c>
      <c r="AE1204" s="15">
        <f t="shared" si="423"/>
        <v>-51.625137058675364</v>
      </c>
      <c r="AF1204" s="15">
        <f t="shared" si="424"/>
        <v>-562.28305322586766</v>
      </c>
      <c r="AG1204" s="15">
        <f t="shared" si="425"/>
        <v>-346.42230985275876</v>
      </c>
      <c r="AH1204" s="15">
        <f t="shared" si="437"/>
        <v>-101.17800408978462</v>
      </c>
      <c r="AI1204" s="17">
        <f t="shared" si="426"/>
        <v>1.1557123871651405</v>
      </c>
      <c r="AJ1204" s="17">
        <f t="shared" si="427"/>
        <v>0.92358998213107468</v>
      </c>
      <c r="AK1204" s="17">
        <f t="shared" si="428"/>
        <v>0.86876557355356654</v>
      </c>
      <c r="AL1204" s="17">
        <f t="shared" si="429"/>
        <v>2.2374989990753829</v>
      </c>
      <c r="AM1204" s="17">
        <f t="shared" si="430"/>
        <v>1.3430543654395053</v>
      </c>
      <c r="AN1204" s="17">
        <f t="shared" si="431"/>
        <v>0.92358998213107468</v>
      </c>
      <c r="AO1204" s="17">
        <f t="shared" si="415"/>
        <v>3.8712787151361505E-3</v>
      </c>
      <c r="AP1204" s="17">
        <f t="shared" si="432"/>
        <v>13.430543654395052</v>
      </c>
      <c r="AQ1204" s="17">
        <f t="shared" si="433"/>
        <v>11.557123871651404</v>
      </c>
      <c r="AR1204" s="17">
        <f t="shared" si="434"/>
        <v>19.990106984893846</v>
      </c>
      <c r="AU1204" s="17">
        <f t="shared" si="435"/>
        <v>0.92358998213107468</v>
      </c>
    </row>
    <row r="1205" spans="2:47" x14ac:dyDescent="0.25">
      <c r="B1205">
        <f>INDEX(RawData!$A$2:$A$1048576,MATCH(FmtData!$B$4+(ROW()-10),RawData!$A$2:$A$1048576,0))</f>
        <v>1390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59375000003</v>
      </c>
      <c r="D1205" s="46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1205">
        <f>INDEX(RawData!D$2:D$1048576,MATCH(FmtData!$B$4+(ROW()-10),RawData!$A$2:$A$1048576,0))</f>
        <v>2899.33</v>
      </c>
      <c r="F1205">
        <f>INDEX(RawData!E$2:E$1048576,MATCH(FmtData!$B$4+(ROW()-10),RawData!$A$2:$A$1048576,0))</f>
        <v>4.0944799999999999</v>
      </c>
      <c r="G1205">
        <f>INDEX(RawData!F$2:F$1048576,MATCH(FmtData!$B$4+(ROW()-10),RawData!$A$2:$A$1048576,0))</f>
        <v>-269.125</v>
      </c>
      <c r="H1205">
        <f>INDEX(RawData!G$2:G$1048576,MATCH(FmtData!$B$4+(ROW()-10),RawData!$A$2:$A$1048576,0))</f>
        <v>0.49973000000000001</v>
      </c>
      <c r="I1205">
        <f>INDEX(RawData!H$2:H$1048576,MATCH(FmtData!$B$4+(ROW()-10),RawData!$A$2:$A$1048576,0))</f>
        <v>-4.4553300000000004E-3</v>
      </c>
      <c r="J1205">
        <f>INDEX(RawData!I$2:I$1048576,MATCH(FmtData!$B$4+(ROW()-10),RawData!$A$2:$A$1048576,0))</f>
        <v>194.2</v>
      </c>
      <c r="K1205">
        <f>INDEX(RawData!J$2:J$1048576,MATCH(FmtData!$B$4+(ROW()-10),RawData!$A$2:$A$1048576,0))</f>
        <v>196.1</v>
      </c>
      <c r="L1205">
        <f>INDEX(RawData!K$2:K$1048576,MATCH(FmtData!$B$4+(ROW()-10),RawData!$A$2:$A$1048576,0))</f>
        <v>189.6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68099999999997</v>
      </c>
      <c r="Q1205">
        <f>INDEX(RawData!P$2:P$1048576,MATCH(FmtData!$B$4+(ROW()-10),RawData!$A$2:$A$1048576,0))</f>
        <v>248.443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33230999999999999</v>
      </c>
      <c r="T1205">
        <f>INDEX(RawData!S$2:S$1048576,MATCH(FmtData!$B$4+(ROW()-10),RawData!$A$2:$A$1048576,0))</f>
        <v>-0.69949099999999997</v>
      </c>
      <c r="U1205">
        <f>INDEX(RawData!T$2:T$1048576,MATCH(FmtData!$B$4+(ROW()-10),RawData!$A$2:$A$1048576,0))</f>
        <v>9.21326</v>
      </c>
      <c r="V1205">
        <f>INDEX(RawData!U$2:U$1048576,MATCH(FmtData!$B$4+(ROW()-10),RawData!$A$2:$A$1048576,0))</f>
        <v>9.3536400000000004</v>
      </c>
      <c r="W1205" s="8">
        <f t="shared" si="416"/>
        <v>0.14038000000000039</v>
      </c>
      <c r="X1205" s="8">
        <f t="shared" si="417"/>
        <v>0.20669504000000002</v>
      </c>
      <c r="Y1205" s="8">
        <f t="shared" si="418"/>
        <v>2.9558564200000004</v>
      </c>
      <c r="Z1205" s="8">
        <f t="shared" si="419"/>
        <v>9.6852606940420571</v>
      </c>
      <c r="AA1205" s="8">
        <f t="shared" si="420"/>
        <v>6.9360993140420568</v>
      </c>
      <c r="AB1205" s="8">
        <f t="shared" si="421"/>
        <v>8.310680004042057</v>
      </c>
      <c r="AC1205" s="6">
        <f t="shared" si="436"/>
        <v>-258.89</v>
      </c>
      <c r="AD1205" s="15">
        <f t="shared" si="422"/>
        <v>0.88200000000006185</v>
      </c>
      <c r="AE1205" s="15">
        <f t="shared" si="423"/>
        <v>-51.884475056483097</v>
      </c>
      <c r="AF1205" s="15">
        <f t="shared" si="424"/>
        <v>-562.28305322586766</v>
      </c>
      <c r="AG1205" s="15">
        <f t="shared" si="425"/>
        <v>-346.51938356183939</v>
      </c>
      <c r="AH1205" s="15">
        <f t="shared" si="437"/>
        <v>-101.43734208759236</v>
      </c>
      <c r="AI1205" s="17">
        <f t="shared" si="426"/>
        <v>1.1557123871651405</v>
      </c>
      <c r="AJ1205" s="17">
        <f t="shared" si="427"/>
        <v>0.92389511668510194</v>
      </c>
      <c r="AK1205" s="17">
        <f t="shared" si="428"/>
        <v>0.86903555234708962</v>
      </c>
      <c r="AL1205" s="17">
        <f t="shared" si="429"/>
        <v>2.2374989990753829</v>
      </c>
      <c r="AM1205" s="17">
        <f t="shared" si="430"/>
        <v>1.3432958504853008</v>
      </c>
      <c r="AN1205" s="17">
        <f t="shared" si="431"/>
        <v>0.92389511668510194</v>
      </c>
      <c r="AO1205" s="17">
        <f t="shared" si="415"/>
        <v>3.5661441611088973E-3</v>
      </c>
      <c r="AP1205" s="17">
        <f t="shared" si="432"/>
        <v>13.432958504853008</v>
      </c>
      <c r="AQ1205" s="17">
        <f t="shared" si="433"/>
        <v>11.557123871651404</v>
      </c>
      <c r="AR1205" s="17">
        <f t="shared" si="434"/>
        <v>19.990106984893846</v>
      </c>
      <c r="AU1205" s="17">
        <f t="shared" si="435"/>
        <v>0.92389511668510194</v>
      </c>
    </row>
    <row r="1206" spans="2:47" x14ac:dyDescent="0.25">
      <c r="B1206">
        <f>INDEX(RawData!$A$2:$A$1048576,MATCH(FmtData!$B$4+(ROW()-10),RawData!$A$2:$A$1048576,0))</f>
        <v>1391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59398148149</v>
      </c>
      <c r="D1206" s="46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1206">
        <f>INDEX(RawData!D$2:D$1048576,MATCH(FmtData!$B$4+(ROW()-10),RawData!$A$2:$A$1048576,0))</f>
        <v>2899.33</v>
      </c>
      <c r="F1206">
        <f>INDEX(RawData!E$2:E$1048576,MATCH(FmtData!$B$4+(ROW()-10),RawData!$A$2:$A$1048576,0))</f>
        <v>4.0944799999999999</v>
      </c>
      <c r="G1206">
        <f>INDEX(RawData!F$2:F$1048576,MATCH(FmtData!$B$4+(ROW()-10),RawData!$A$2:$A$1048576,0))</f>
        <v>-280.30900000000003</v>
      </c>
      <c r="H1206">
        <f>INDEX(RawData!G$2:G$1048576,MATCH(FmtData!$B$4+(ROW()-10),RawData!$A$2:$A$1048576,0))</f>
        <v>0.49973000000000001</v>
      </c>
      <c r="I1206">
        <f>INDEX(RawData!H$2:H$1048576,MATCH(FmtData!$B$4+(ROW()-10),RawData!$A$2:$A$1048576,0))</f>
        <v>-4.4553300000000004E-3</v>
      </c>
      <c r="J1206">
        <f>INDEX(RawData!I$2:I$1048576,MATCH(FmtData!$B$4+(ROW()-10),RawData!$A$2:$A$1048576,0))</f>
        <v>194.2</v>
      </c>
      <c r="K1206">
        <f>INDEX(RawData!J$2:J$1048576,MATCH(FmtData!$B$4+(ROW()-10),RawData!$A$2:$A$1048576,0))</f>
        <v>196.2</v>
      </c>
      <c r="L1206">
        <f>INDEX(RawData!K$2:K$1048576,MATCH(FmtData!$B$4+(ROW()-10),RawData!$A$2:$A$1048576,0))</f>
        <v>189.7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4</v>
      </c>
      <c r="P1206">
        <f>INDEX(RawData!O$2:O$1048576,MATCH(FmtData!$B$4+(ROW()-10),RawData!$A$2:$A$1048576,0))</f>
        <v>35.768099999999997</v>
      </c>
      <c r="Q1206">
        <f>INDEX(RawData!P$2:P$1048576,MATCH(FmtData!$B$4+(ROW()-10),RawData!$A$2:$A$1048576,0))</f>
        <v>248.44300000000001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33240599999999998</v>
      </c>
      <c r="T1206">
        <f>INDEX(RawData!S$2:S$1048576,MATCH(FmtData!$B$4+(ROW()-10),RawData!$A$2:$A$1048576,0))</f>
        <v>-0.69949099999999997</v>
      </c>
      <c r="U1206">
        <f>INDEX(RawData!T$2:T$1048576,MATCH(FmtData!$B$4+(ROW()-10),RawData!$A$2:$A$1048576,0))</f>
        <v>9.21326</v>
      </c>
      <c r="V1206">
        <f>INDEX(RawData!U$2:U$1048576,MATCH(FmtData!$B$4+(ROW()-10),RawData!$A$2:$A$1048576,0))</f>
        <v>9.3536400000000004</v>
      </c>
      <c r="W1206" s="8">
        <f t="shared" si="416"/>
        <v>0.14038000000000039</v>
      </c>
      <c r="X1206" s="8">
        <f t="shared" si="417"/>
        <v>0.20645120000000006</v>
      </c>
      <c r="Y1206" s="8">
        <f t="shared" si="418"/>
        <v>2.9558564200000004</v>
      </c>
      <c r="Z1206" s="8">
        <f t="shared" si="419"/>
        <v>9.6855045340420567</v>
      </c>
      <c r="AA1206" s="8">
        <f t="shared" si="420"/>
        <v>6.9360993140420568</v>
      </c>
      <c r="AB1206" s="8">
        <f t="shared" si="421"/>
        <v>8.3108019240420568</v>
      </c>
      <c r="AC1206" s="6">
        <f t="shared" si="436"/>
        <v>-258.89</v>
      </c>
      <c r="AD1206" s="15">
        <f t="shared" si="422"/>
        <v>0.88200000000006185</v>
      </c>
      <c r="AE1206" s="15">
        <f t="shared" si="423"/>
        <v>-51.824488379735385</v>
      </c>
      <c r="AF1206" s="15">
        <f t="shared" si="424"/>
        <v>-562.28305322586766</v>
      </c>
      <c r="AG1206" s="15">
        <f t="shared" si="425"/>
        <v>-346.49692898777482</v>
      </c>
      <c r="AH1206" s="15">
        <f t="shared" si="437"/>
        <v>-101.37735541084464</v>
      </c>
      <c r="AI1206" s="17">
        <f t="shared" si="426"/>
        <v>1.1557123871651405</v>
      </c>
      <c r="AJ1206" s="17">
        <f t="shared" si="427"/>
        <v>0.92382451902436391</v>
      </c>
      <c r="AK1206" s="17">
        <f t="shared" si="428"/>
        <v>0.86897308946402019</v>
      </c>
      <c r="AL1206" s="17">
        <f t="shared" si="429"/>
        <v>2.2374989990753829</v>
      </c>
      <c r="AM1206" s="17">
        <f t="shared" si="430"/>
        <v>1.3432399837288702</v>
      </c>
      <c r="AN1206" s="17">
        <f t="shared" si="431"/>
        <v>0.92382451902436391</v>
      </c>
      <c r="AO1206" s="17">
        <f t="shared" si="415"/>
        <v>3.6367418218469227E-3</v>
      </c>
      <c r="AP1206" s="17">
        <f t="shared" si="432"/>
        <v>13.432399837288703</v>
      </c>
      <c r="AQ1206" s="17">
        <f t="shared" si="433"/>
        <v>11.557123871651404</v>
      </c>
      <c r="AR1206" s="17">
        <f t="shared" si="434"/>
        <v>19.990106984893846</v>
      </c>
      <c r="AU1206" s="17">
        <f t="shared" si="435"/>
        <v>0.92382451902436391</v>
      </c>
    </row>
    <row r="1207" spans="2:47" x14ac:dyDescent="0.25">
      <c r="B1207">
        <f>INDEX(RawData!$A$2:$A$1048576,MATCH(FmtData!$B$4+(ROW()-10),RawData!$A$2:$A$1048576,0))</f>
        <v>1392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59421296295</v>
      </c>
      <c r="D1207" s="46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207">
        <f>INDEX(RawData!D$2:D$1048576,MATCH(FmtData!$B$4+(ROW()-10),RawData!$A$2:$A$1048576,0))</f>
        <v>2899.33</v>
      </c>
      <c r="F1207">
        <f>INDEX(RawData!E$2:E$1048576,MATCH(FmtData!$B$4+(ROW()-10),RawData!$A$2:$A$1048576,0))</f>
        <v>4.0944799999999999</v>
      </c>
      <c r="G1207">
        <f>INDEX(RawData!F$2:F$1048576,MATCH(FmtData!$B$4+(ROW()-10),RawData!$A$2:$A$1048576,0))</f>
        <v>-269.125</v>
      </c>
      <c r="H1207">
        <f>INDEX(RawData!G$2:G$1048576,MATCH(FmtData!$B$4+(ROW()-10),RawData!$A$2:$A$1048576,0))</f>
        <v>0.49973000000000001</v>
      </c>
      <c r="I1207">
        <f>INDEX(RawData!H$2:H$1048576,MATCH(FmtData!$B$4+(ROW()-10),RawData!$A$2:$A$1048576,0))</f>
        <v>-4.4553300000000004E-3</v>
      </c>
      <c r="J1207">
        <f>INDEX(RawData!I$2:I$1048576,MATCH(FmtData!$B$4+(ROW()-10),RawData!$A$2:$A$1048576,0))</f>
        <v>194.2</v>
      </c>
      <c r="K1207">
        <f>INDEX(RawData!J$2:J$1048576,MATCH(FmtData!$B$4+(ROW()-10),RawData!$A$2:$A$1048576,0))</f>
        <v>196.2</v>
      </c>
      <c r="L1207">
        <f>INDEX(RawData!K$2:K$1048576,MATCH(FmtData!$B$4+(ROW()-10),RawData!$A$2:$A$1048576,0))</f>
        <v>189.8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68099999999997</v>
      </c>
      <c r="Q1207">
        <f>INDEX(RawData!P$2:P$1048576,MATCH(FmtData!$B$4+(ROW()-10),RawData!$A$2:$A$1048576,0))</f>
        <v>248.44300000000001</v>
      </c>
      <c r="R1207">
        <f>INDEX(RawData!Q$2:Q$1048576,MATCH(FmtData!$B$4+(ROW()-10),RawData!$A$2:$A$1048576,0))</f>
        <v>2.4414100000000002E-3</v>
      </c>
      <c r="S1207">
        <f>INDEX(RawData!R$2:R$1048576,MATCH(FmtData!$B$4+(ROW()-10),RawData!$A$2:$A$1048576,0))</f>
        <v>0.33272499999999999</v>
      </c>
      <c r="T1207">
        <f>INDEX(RawData!S$2:S$1048576,MATCH(FmtData!$B$4+(ROW()-10),RawData!$A$2:$A$1048576,0))</f>
        <v>-0.69940100000000005</v>
      </c>
      <c r="U1207">
        <f>INDEX(RawData!T$2:T$1048576,MATCH(FmtData!$B$4+(ROW()-10),RawData!$A$2:$A$1048576,0))</f>
        <v>9.21326</v>
      </c>
      <c r="V1207">
        <f>INDEX(RawData!U$2:U$1048576,MATCH(FmtData!$B$4+(ROW()-10),RawData!$A$2:$A$1048576,0))</f>
        <v>9.3536400000000004</v>
      </c>
      <c r="W1207" s="8">
        <f t="shared" si="416"/>
        <v>0.14038000000000039</v>
      </c>
      <c r="X1207" s="8">
        <f t="shared" si="417"/>
        <v>0.20564094000000002</v>
      </c>
      <c r="Y1207" s="8">
        <f t="shared" si="418"/>
        <v>2.9556278199999997</v>
      </c>
      <c r="Z1207" s="8">
        <f t="shared" si="419"/>
        <v>9.6863147940420564</v>
      </c>
      <c r="AA1207" s="8">
        <f t="shared" si="420"/>
        <v>6.9363279140420566</v>
      </c>
      <c r="AB1207" s="8">
        <f t="shared" si="421"/>
        <v>8.3113213540420574</v>
      </c>
      <c r="AC1207" s="6">
        <f t="shared" si="436"/>
        <v>-258.89</v>
      </c>
      <c r="AD1207" s="15">
        <f t="shared" si="422"/>
        <v>0.88200000000006185</v>
      </c>
      <c r="AE1207" s="15">
        <f t="shared" si="423"/>
        <v>-51.625137058675364</v>
      </c>
      <c r="AF1207" s="15">
        <f t="shared" si="424"/>
        <v>-562.25304954279181</v>
      </c>
      <c r="AG1207" s="15">
        <f t="shared" si="425"/>
        <v>-346.40125619301818</v>
      </c>
      <c r="AH1207" s="15">
        <f t="shared" si="437"/>
        <v>-101.17800408978462</v>
      </c>
      <c r="AI1207" s="17">
        <f t="shared" si="426"/>
        <v>1.1557123871651405</v>
      </c>
      <c r="AJ1207" s="17">
        <f t="shared" si="427"/>
        <v>0.92358998213107468</v>
      </c>
      <c r="AK1207" s="17">
        <f t="shared" si="428"/>
        <v>0.86876557355356654</v>
      </c>
      <c r="AL1207" s="17">
        <f t="shared" si="429"/>
        <v>2.2372918974912346</v>
      </c>
      <c r="AM1207" s="17">
        <f t="shared" si="430"/>
        <v>1.3430020028392513</v>
      </c>
      <c r="AN1207" s="17">
        <f t="shared" si="431"/>
        <v>0.92358998213107468</v>
      </c>
      <c r="AO1207" s="17">
        <f t="shared" si="415"/>
        <v>3.8712787151361505E-3</v>
      </c>
      <c r="AP1207" s="17">
        <f t="shared" si="432"/>
        <v>13.430020028392512</v>
      </c>
      <c r="AQ1207" s="17">
        <f t="shared" si="433"/>
        <v>11.557123871651404</v>
      </c>
      <c r="AR1207" s="17">
        <f t="shared" si="434"/>
        <v>19.990106984893846</v>
      </c>
      <c r="AU1207" s="17">
        <f t="shared" si="435"/>
        <v>0.92358998213107468</v>
      </c>
    </row>
    <row r="1208" spans="2:47" x14ac:dyDescent="0.25">
      <c r="B1208">
        <f>INDEX(RawData!$A$2:$A$1048576,MATCH(FmtData!$B$4+(ROW()-10),RawData!$A$2:$A$1048576,0))</f>
        <v>1393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59444444442</v>
      </c>
      <c r="D1208" s="46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208">
        <f>INDEX(RawData!D$2:D$1048576,MATCH(FmtData!$B$4+(ROW()-10),RawData!$A$2:$A$1048576,0))</f>
        <v>2899.33</v>
      </c>
      <c r="F1208">
        <f>INDEX(RawData!E$2:E$1048576,MATCH(FmtData!$B$4+(ROW()-10),RawData!$A$2:$A$1048576,0))</f>
        <v>4.0944799999999999</v>
      </c>
      <c r="G1208">
        <f>INDEX(RawData!F$2:F$1048576,MATCH(FmtData!$B$4+(ROW()-10),RawData!$A$2:$A$1048576,0))</f>
        <v>-269.125</v>
      </c>
      <c r="H1208">
        <f>INDEX(RawData!G$2:G$1048576,MATCH(FmtData!$B$4+(ROW()-10),RawData!$A$2:$A$1048576,0))</f>
        <v>0.49973000000000001</v>
      </c>
      <c r="I1208">
        <f>INDEX(RawData!H$2:H$1048576,MATCH(FmtData!$B$4+(ROW()-10),RawData!$A$2:$A$1048576,0))</f>
        <v>-4.4553300000000004E-3</v>
      </c>
      <c r="J1208">
        <f>INDEX(RawData!I$2:I$1048576,MATCH(FmtData!$B$4+(ROW()-10),RawData!$A$2:$A$1048576,0))</f>
        <v>194.2</v>
      </c>
      <c r="K1208">
        <f>INDEX(RawData!J$2:J$1048576,MATCH(FmtData!$B$4+(ROW()-10),RawData!$A$2:$A$1048576,0))</f>
        <v>196.3</v>
      </c>
      <c r="L1208">
        <f>INDEX(RawData!K$2:K$1048576,MATCH(FmtData!$B$4+(ROW()-10),RawData!$A$2:$A$1048576,0))</f>
        <v>189.8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68099999999997</v>
      </c>
      <c r="Q1208">
        <f>INDEX(RawData!P$2:P$1048576,MATCH(FmtData!$B$4+(ROW()-10),RawData!$A$2:$A$1048576,0))</f>
        <v>248.33500000000001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33259699999999998</v>
      </c>
      <c r="T1208">
        <f>INDEX(RawData!S$2:S$1048576,MATCH(FmtData!$B$4+(ROW()-10),RawData!$A$2:$A$1048576,0))</f>
        <v>-0.69949099999999997</v>
      </c>
      <c r="U1208">
        <f>INDEX(RawData!T$2:T$1048576,MATCH(FmtData!$B$4+(ROW()-10),RawData!$A$2:$A$1048576,0))</f>
        <v>9.21326</v>
      </c>
      <c r="V1208">
        <f>INDEX(RawData!U$2:U$1048576,MATCH(FmtData!$B$4+(ROW()-10),RawData!$A$2:$A$1048576,0))</f>
        <v>9.3536400000000004</v>
      </c>
      <c r="W1208" s="8">
        <f t="shared" si="416"/>
        <v>0.14038000000000039</v>
      </c>
      <c r="X1208" s="8">
        <f t="shared" si="417"/>
        <v>0.20596606000000006</v>
      </c>
      <c r="Y1208" s="8">
        <f t="shared" si="418"/>
        <v>2.9558564200000004</v>
      </c>
      <c r="Z1208" s="8">
        <f t="shared" si="419"/>
        <v>9.685989674042057</v>
      </c>
      <c r="AA1208" s="8">
        <f t="shared" si="420"/>
        <v>6.9360993140420568</v>
      </c>
      <c r="AB1208" s="8">
        <f t="shared" si="421"/>
        <v>8.3110444940420578</v>
      </c>
      <c r="AC1208" s="6">
        <f t="shared" si="436"/>
        <v>-258.99800000000005</v>
      </c>
      <c r="AD1208" s="15">
        <f t="shared" si="422"/>
        <v>0.77400000000000091</v>
      </c>
      <c r="AE1208" s="15">
        <f t="shared" si="423"/>
        <v>-51.705131360500786</v>
      </c>
      <c r="AF1208" s="15">
        <f t="shared" si="424"/>
        <v>-562.28305322586766</v>
      </c>
      <c r="AG1208" s="15">
        <f t="shared" si="425"/>
        <v>-346.45225189610835</v>
      </c>
      <c r="AH1208" s="15">
        <f t="shared" si="437"/>
        <v>-101.25799839161004</v>
      </c>
      <c r="AI1208" s="17">
        <f t="shared" si="426"/>
        <v>1.1559113268359686</v>
      </c>
      <c r="AJ1208" s="17">
        <f t="shared" si="427"/>
        <v>0.92368408114596756</v>
      </c>
      <c r="AK1208" s="17">
        <f t="shared" si="428"/>
        <v>0.86884883217751385</v>
      </c>
      <c r="AL1208" s="17">
        <f t="shared" si="429"/>
        <v>2.2374989990753829</v>
      </c>
      <c r="AM1208" s="17">
        <f t="shared" si="430"/>
        <v>1.3431288413899811</v>
      </c>
      <c r="AN1208" s="17">
        <f t="shared" si="431"/>
        <v>0.92368408114596756</v>
      </c>
      <c r="AO1208" s="17">
        <f t="shared" si="415"/>
        <v>3.7771797002432717E-3</v>
      </c>
      <c r="AP1208" s="17">
        <f t="shared" si="432"/>
        <v>13.431288413899811</v>
      </c>
      <c r="AQ1208" s="17">
        <f t="shared" si="433"/>
        <v>11.559113268359686</v>
      </c>
      <c r="AR1208" s="17">
        <f t="shared" si="434"/>
        <v>19.990106984893846</v>
      </c>
      <c r="AU1208" s="17">
        <f t="shared" si="435"/>
        <v>0.92368408114596756</v>
      </c>
    </row>
    <row r="1209" spans="2:47" x14ac:dyDescent="0.25">
      <c r="B1209">
        <f>INDEX(RawData!$A$2:$A$1048576,MATCH(FmtData!$B$4+(ROW()-10),RawData!$A$2:$A$1048576,0))</f>
        <v>1394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59467592595</v>
      </c>
      <c r="D1209" s="46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209">
        <f>INDEX(RawData!D$2:D$1048576,MATCH(FmtData!$B$4+(ROW()-10),RawData!$A$2:$A$1048576,0))</f>
        <v>2899.33</v>
      </c>
      <c r="F1209">
        <f>INDEX(RawData!E$2:E$1048576,MATCH(FmtData!$B$4+(ROW()-10),RawData!$A$2:$A$1048576,0))</f>
        <v>4.0944799999999999</v>
      </c>
      <c r="G1209">
        <f>INDEX(RawData!F$2:F$1048576,MATCH(FmtData!$B$4+(ROW()-10),RawData!$A$2:$A$1048576,0))</f>
        <v>-269.125</v>
      </c>
      <c r="H1209">
        <f>INDEX(RawData!G$2:G$1048576,MATCH(FmtData!$B$4+(ROW()-10),RawData!$A$2:$A$1048576,0))</f>
        <v>0.49973000000000001</v>
      </c>
      <c r="I1209">
        <f>INDEX(RawData!H$2:H$1048576,MATCH(FmtData!$B$4+(ROW()-10),RawData!$A$2:$A$1048576,0))</f>
        <v>-4.4553300000000004E-3</v>
      </c>
      <c r="J1209">
        <f>INDEX(RawData!I$2:I$1048576,MATCH(FmtData!$B$4+(ROW()-10),RawData!$A$2:$A$1048576,0))</f>
        <v>194.4</v>
      </c>
      <c r="K1209">
        <f>INDEX(RawData!J$2:J$1048576,MATCH(FmtData!$B$4+(ROW()-10),RawData!$A$2:$A$1048576,0))</f>
        <v>196.4</v>
      </c>
      <c r="L1209">
        <f>INDEX(RawData!K$2:K$1048576,MATCH(FmtData!$B$4+(ROW()-10),RawData!$A$2:$A$1048576,0))</f>
        <v>189.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4</v>
      </c>
      <c r="P1209">
        <f>INDEX(RawData!O$2:O$1048576,MATCH(FmtData!$B$4+(ROW()-10),RawData!$A$2:$A$1048576,0))</f>
        <v>35.768099999999997</v>
      </c>
      <c r="Q1209">
        <f>INDEX(RawData!P$2:P$1048576,MATCH(FmtData!$B$4+(ROW()-10),RawData!$A$2:$A$1048576,0))</f>
        <v>248.33500000000001</v>
      </c>
      <c r="R1209">
        <f>INDEX(RawData!Q$2:Q$1048576,MATCH(FmtData!$B$4+(ROW()-10),RawData!$A$2:$A$1048576,0))</f>
        <v>1.8310500000000001E-3</v>
      </c>
      <c r="S1209">
        <f>INDEX(RawData!R$2:R$1048576,MATCH(FmtData!$B$4+(ROW()-10),RawData!$A$2:$A$1048576,0))</f>
        <v>0.33272499999999999</v>
      </c>
      <c r="T1209">
        <f>INDEX(RawData!S$2:S$1048576,MATCH(FmtData!$B$4+(ROW()-10),RawData!$A$2:$A$1048576,0))</f>
        <v>-0.69940100000000005</v>
      </c>
      <c r="U1209">
        <f>INDEX(RawData!T$2:T$1048576,MATCH(FmtData!$B$4+(ROW()-10),RawData!$A$2:$A$1048576,0))</f>
        <v>9.21326</v>
      </c>
      <c r="V1209">
        <f>INDEX(RawData!U$2:U$1048576,MATCH(FmtData!$B$4+(ROW()-10),RawData!$A$2:$A$1048576,0))</f>
        <v>9.3536400000000004</v>
      </c>
      <c r="W1209" s="8">
        <f t="shared" si="416"/>
        <v>0.14038000000000039</v>
      </c>
      <c r="X1209" s="8">
        <f t="shared" si="417"/>
        <v>0.20564094000000002</v>
      </c>
      <c r="Y1209" s="8">
        <f t="shared" si="418"/>
        <v>2.9556278199999997</v>
      </c>
      <c r="Z1209" s="8">
        <f t="shared" si="419"/>
        <v>9.6863147940420564</v>
      </c>
      <c r="AA1209" s="8">
        <f t="shared" si="420"/>
        <v>6.9363279140420566</v>
      </c>
      <c r="AB1209" s="8">
        <f t="shared" si="421"/>
        <v>8.3113213540420574</v>
      </c>
      <c r="AC1209" s="6">
        <f t="shared" si="436"/>
        <v>-258.99800000000005</v>
      </c>
      <c r="AD1209" s="15">
        <f t="shared" si="422"/>
        <v>0.77400000000000091</v>
      </c>
      <c r="AE1209" s="15">
        <f t="shared" si="423"/>
        <v>-51.625137058675364</v>
      </c>
      <c r="AF1209" s="15">
        <f t="shared" si="424"/>
        <v>-562.25304954279181</v>
      </c>
      <c r="AG1209" s="15">
        <f t="shared" si="425"/>
        <v>-346.40125619301818</v>
      </c>
      <c r="AH1209" s="15">
        <f t="shared" si="437"/>
        <v>-101.17800408978462</v>
      </c>
      <c r="AI1209" s="17">
        <f t="shared" si="426"/>
        <v>1.1559113268359686</v>
      </c>
      <c r="AJ1209" s="17">
        <f t="shared" si="427"/>
        <v>0.92358998213107468</v>
      </c>
      <c r="AK1209" s="17">
        <f t="shared" si="428"/>
        <v>0.86876557355356654</v>
      </c>
      <c r="AL1209" s="17">
        <f t="shared" si="429"/>
        <v>2.2372918974912346</v>
      </c>
      <c r="AM1209" s="17">
        <f t="shared" si="430"/>
        <v>1.3430020028392513</v>
      </c>
      <c r="AN1209" s="17">
        <f t="shared" si="431"/>
        <v>0.92358998213107468</v>
      </c>
      <c r="AO1209" s="17">
        <f t="shared" si="415"/>
        <v>3.8712787151361505E-3</v>
      </c>
      <c r="AP1209" s="17">
        <f t="shared" si="432"/>
        <v>13.430020028392512</v>
      </c>
      <c r="AQ1209" s="17">
        <f t="shared" si="433"/>
        <v>11.559113268359686</v>
      </c>
      <c r="AR1209" s="17">
        <f t="shared" si="434"/>
        <v>19.990106984893846</v>
      </c>
      <c r="AU1209" s="17">
        <f t="shared" si="435"/>
        <v>0.92358998213107468</v>
      </c>
    </row>
    <row r="1210" spans="2:47" x14ac:dyDescent="0.25">
      <c r="B1210">
        <f>INDEX(RawData!$A$2:$A$1048576,MATCH(FmtData!$B$4+(ROW()-10),RawData!$A$2:$A$1048576,0))</f>
        <v>1395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59490740742</v>
      </c>
      <c r="D1210" s="46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210">
        <f>INDEX(RawData!D$2:D$1048576,MATCH(FmtData!$B$4+(ROW()-10),RawData!$A$2:$A$1048576,0))</f>
        <v>2899.33</v>
      </c>
      <c r="F1210">
        <f>INDEX(RawData!E$2:E$1048576,MATCH(FmtData!$B$4+(ROW()-10),RawData!$A$2:$A$1048576,0))</f>
        <v>3.1706500000000002</v>
      </c>
      <c r="G1210">
        <f>INDEX(RawData!F$2:F$1048576,MATCH(FmtData!$B$4+(ROW()-10),RawData!$A$2:$A$1048576,0))</f>
        <v>-280.30900000000003</v>
      </c>
      <c r="H1210">
        <f>INDEX(RawData!G$2:G$1048576,MATCH(FmtData!$B$4+(ROW()-10),RawData!$A$2:$A$1048576,0))</f>
        <v>0.49973000000000001</v>
      </c>
      <c r="I1210">
        <f>INDEX(RawData!H$2:H$1048576,MATCH(FmtData!$B$4+(ROW()-10),RawData!$A$2:$A$1048576,0))</f>
        <v>-4.4553300000000004E-3</v>
      </c>
      <c r="J1210">
        <f>INDEX(RawData!I$2:I$1048576,MATCH(FmtData!$B$4+(ROW()-10),RawData!$A$2:$A$1048576,0))</f>
        <v>194.4</v>
      </c>
      <c r="K1210">
        <f>INDEX(RawData!J$2:J$1048576,MATCH(FmtData!$B$4+(ROW()-10),RawData!$A$2:$A$1048576,0))</f>
        <v>196.5</v>
      </c>
      <c r="L1210">
        <f>INDEX(RawData!K$2:K$1048576,MATCH(FmtData!$B$4+(ROW()-10),RawData!$A$2:$A$1048576,0))</f>
        <v>190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68099999999997</v>
      </c>
      <c r="Q1210">
        <f>INDEX(RawData!P$2:P$1048576,MATCH(FmtData!$B$4+(ROW()-10),RawData!$A$2:$A$1048576,0))</f>
        <v>248.33500000000001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33272499999999999</v>
      </c>
      <c r="T1210">
        <f>INDEX(RawData!S$2:S$1048576,MATCH(FmtData!$B$4+(ROW()-10),RawData!$A$2:$A$1048576,0))</f>
        <v>-0.69949099999999997</v>
      </c>
      <c r="U1210">
        <f>INDEX(RawData!T$2:T$1048576,MATCH(FmtData!$B$4+(ROW()-10),RawData!$A$2:$A$1048576,0))</f>
        <v>9.21326</v>
      </c>
      <c r="V1210">
        <f>INDEX(RawData!U$2:U$1048576,MATCH(FmtData!$B$4+(ROW()-10),RawData!$A$2:$A$1048576,0))</f>
        <v>9.3536400000000004</v>
      </c>
      <c r="W1210" s="8">
        <f t="shared" si="416"/>
        <v>0.14038000000000039</v>
      </c>
      <c r="X1210" s="8">
        <f t="shared" si="417"/>
        <v>0.20564094000000002</v>
      </c>
      <c r="Y1210" s="8">
        <f t="shared" si="418"/>
        <v>2.9558564200000004</v>
      </c>
      <c r="Z1210" s="8">
        <f t="shared" si="419"/>
        <v>9.6863147940420564</v>
      </c>
      <c r="AA1210" s="8">
        <f t="shared" si="420"/>
        <v>6.9360993140420568</v>
      </c>
      <c r="AB1210" s="8">
        <f t="shared" si="421"/>
        <v>8.3112070540420575</v>
      </c>
      <c r="AC1210" s="6">
        <f t="shared" si="436"/>
        <v>-258.99800000000005</v>
      </c>
      <c r="AD1210" s="15">
        <f t="shared" si="422"/>
        <v>0.77400000000000091</v>
      </c>
      <c r="AE1210" s="15">
        <f t="shared" si="423"/>
        <v>-51.625137058675364</v>
      </c>
      <c r="AF1210" s="15">
        <f t="shared" si="424"/>
        <v>-562.28305322586766</v>
      </c>
      <c r="AG1210" s="15">
        <f t="shared" si="425"/>
        <v>-346.42230985275876</v>
      </c>
      <c r="AH1210" s="15">
        <f t="shared" si="437"/>
        <v>-101.17800408978462</v>
      </c>
      <c r="AI1210" s="17">
        <f t="shared" si="426"/>
        <v>1.1559113268359686</v>
      </c>
      <c r="AJ1210" s="17">
        <f t="shared" si="427"/>
        <v>0.92358998213107468</v>
      </c>
      <c r="AK1210" s="17">
        <f t="shared" si="428"/>
        <v>0.86876557355356654</v>
      </c>
      <c r="AL1210" s="17">
        <f t="shared" si="429"/>
        <v>2.2374989990753829</v>
      </c>
      <c r="AM1210" s="17">
        <f t="shared" si="430"/>
        <v>1.3430543654395053</v>
      </c>
      <c r="AN1210" s="17">
        <f t="shared" si="431"/>
        <v>0.92358998213107468</v>
      </c>
      <c r="AO1210" s="17">
        <f t="shared" si="415"/>
        <v>3.8712787151361505E-3</v>
      </c>
      <c r="AP1210" s="17">
        <f t="shared" si="432"/>
        <v>13.430543654395052</v>
      </c>
      <c r="AQ1210" s="17">
        <f t="shared" si="433"/>
        <v>11.559113268359686</v>
      </c>
      <c r="AR1210" s="17">
        <f t="shared" si="434"/>
        <v>19.990106984893846</v>
      </c>
      <c r="AU1210" s="17">
        <f t="shared" si="435"/>
        <v>0.92358998213107468</v>
      </c>
    </row>
    <row r="1211" spans="2:47" x14ac:dyDescent="0.25">
      <c r="B1211">
        <f>INDEX(RawData!$A$2:$A$1048576,MATCH(FmtData!$B$4+(ROW()-10),RawData!$A$2:$A$1048576,0))</f>
        <v>1396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59513888888</v>
      </c>
      <c r="D1211" s="46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211">
        <f>INDEX(RawData!D$2:D$1048576,MATCH(FmtData!$B$4+(ROW()-10),RawData!$A$2:$A$1048576,0))</f>
        <v>2899.33</v>
      </c>
      <c r="F1211">
        <f>INDEX(RawData!E$2:E$1048576,MATCH(FmtData!$B$4+(ROW()-10),RawData!$A$2:$A$1048576,0))</f>
        <v>3.1706500000000002</v>
      </c>
      <c r="G1211">
        <f>INDEX(RawData!F$2:F$1048576,MATCH(FmtData!$B$4+(ROW()-10),RawData!$A$2:$A$1048576,0))</f>
        <v>-269.125</v>
      </c>
      <c r="H1211">
        <f>INDEX(RawData!G$2:G$1048576,MATCH(FmtData!$B$4+(ROW()-10),RawData!$A$2:$A$1048576,0))</f>
        <v>0.49973000000000001</v>
      </c>
      <c r="I1211">
        <f>INDEX(RawData!H$2:H$1048576,MATCH(FmtData!$B$4+(ROW()-10),RawData!$A$2:$A$1048576,0))</f>
        <v>-4.4553300000000004E-3</v>
      </c>
      <c r="J1211">
        <f>INDEX(RawData!I$2:I$1048576,MATCH(FmtData!$B$4+(ROW()-10),RawData!$A$2:$A$1048576,0))</f>
        <v>194.6</v>
      </c>
      <c r="K1211">
        <f>INDEX(RawData!J$2:J$1048576,MATCH(FmtData!$B$4+(ROW()-10),RawData!$A$2:$A$1048576,0))</f>
        <v>196.5</v>
      </c>
      <c r="L1211">
        <f>INDEX(RawData!K$2:K$1048576,MATCH(FmtData!$B$4+(ROW()-10),RawData!$A$2:$A$1048576,0))</f>
        <v>190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68099999999997</v>
      </c>
      <c r="Q1211">
        <f>INDEX(RawData!P$2:P$1048576,MATCH(FmtData!$B$4+(ROW()-10),RawData!$A$2:$A$1048576,0))</f>
        <v>248.33500000000001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33272499999999999</v>
      </c>
      <c r="T1211">
        <f>INDEX(RawData!S$2:S$1048576,MATCH(FmtData!$B$4+(ROW()-10),RawData!$A$2:$A$1048576,0))</f>
        <v>-0.69949099999999997</v>
      </c>
      <c r="U1211">
        <f>INDEX(RawData!T$2:T$1048576,MATCH(FmtData!$B$4+(ROW()-10),RawData!$A$2:$A$1048576,0))</f>
        <v>9.21326</v>
      </c>
      <c r="V1211">
        <f>INDEX(RawData!U$2:U$1048576,MATCH(FmtData!$B$4+(ROW()-10),RawData!$A$2:$A$1048576,0))</f>
        <v>9.3536400000000004</v>
      </c>
      <c r="W1211" s="8">
        <f t="shared" si="416"/>
        <v>0.14038000000000039</v>
      </c>
      <c r="X1211" s="8">
        <f t="shared" si="417"/>
        <v>0.20564094000000002</v>
      </c>
      <c r="Y1211" s="8">
        <f t="shared" si="418"/>
        <v>2.9558564200000004</v>
      </c>
      <c r="Z1211" s="8">
        <f t="shared" si="419"/>
        <v>9.6863147940420564</v>
      </c>
      <c r="AA1211" s="8">
        <f t="shared" si="420"/>
        <v>6.9360993140420568</v>
      </c>
      <c r="AB1211" s="8">
        <f t="shared" si="421"/>
        <v>8.3112070540420575</v>
      </c>
      <c r="AC1211" s="6">
        <f t="shared" si="436"/>
        <v>-258.99800000000005</v>
      </c>
      <c r="AD1211" s="15">
        <f t="shared" si="422"/>
        <v>0.77400000000000091</v>
      </c>
      <c r="AE1211" s="15">
        <f t="shared" si="423"/>
        <v>-51.625137058675364</v>
      </c>
      <c r="AF1211" s="15">
        <f t="shared" si="424"/>
        <v>-562.28305322586766</v>
      </c>
      <c r="AG1211" s="15">
        <f t="shared" si="425"/>
        <v>-346.42230985275876</v>
      </c>
      <c r="AH1211" s="15">
        <f t="shared" si="437"/>
        <v>-101.17800408978462</v>
      </c>
      <c r="AI1211" s="17">
        <f t="shared" si="426"/>
        <v>1.1559113268359686</v>
      </c>
      <c r="AJ1211" s="17">
        <f t="shared" si="427"/>
        <v>0.92358998213107468</v>
      </c>
      <c r="AK1211" s="17">
        <f t="shared" si="428"/>
        <v>0.86876557355356654</v>
      </c>
      <c r="AL1211" s="17">
        <f t="shared" si="429"/>
        <v>2.2374989990753829</v>
      </c>
      <c r="AM1211" s="17">
        <f t="shared" si="430"/>
        <v>1.3430543654395053</v>
      </c>
      <c r="AN1211" s="17">
        <f t="shared" si="431"/>
        <v>0.92358998213107468</v>
      </c>
      <c r="AO1211" s="17">
        <f t="shared" si="415"/>
        <v>3.8712787151361505E-3</v>
      </c>
      <c r="AP1211" s="17">
        <f t="shared" si="432"/>
        <v>13.430543654395052</v>
      </c>
      <c r="AQ1211" s="17">
        <f t="shared" si="433"/>
        <v>11.559113268359686</v>
      </c>
      <c r="AR1211" s="17">
        <f t="shared" si="434"/>
        <v>19.990106984893846</v>
      </c>
      <c r="AU1211" s="17">
        <f t="shared" si="435"/>
        <v>0.92358998213107468</v>
      </c>
    </row>
    <row r="1212" spans="2:47" x14ac:dyDescent="0.25">
      <c r="B1212">
        <f>INDEX(RawData!$A$2:$A$1048576,MATCH(FmtData!$B$4+(ROW()-10),RawData!$A$2:$A$1048576,0))</f>
        <v>1397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59537037034</v>
      </c>
      <c r="D1212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212">
        <f>INDEX(RawData!D$2:D$1048576,MATCH(FmtData!$B$4+(ROW()-10),RawData!$A$2:$A$1048576,0))</f>
        <v>2899.33</v>
      </c>
      <c r="F1212">
        <f>INDEX(RawData!E$2:E$1048576,MATCH(FmtData!$B$4+(ROW()-10),RawData!$A$2:$A$1048576,0))</f>
        <v>3.1706500000000002</v>
      </c>
      <c r="G1212">
        <f>INDEX(RawData!F$2:F$1048576,MATCH(FmtData!$B$4+(ROW()-10),RawData!$A$2:$A$1048576,0))</f>
        <v>-269.125</v>
      </c>
      <c r="H1212">
        <f>INDEX(RawData!G$2:G$1048576,MATCH(FmtData!$B$4+(ROW()-10),RawData!$A$2:$A$1048576,0))</f>
        <v>0.49973000000000001</v>
      </c>
      <c r="I1212">
        <f>INDEX(RawData!H$2:H$1048576,MATCH(FmtData!$B$4+(ROW()-10),RawData!$A$2:$A$1048576,0))</f>
        <v>-4.4553300000000004E-3</v>
      </c>
      <c r="J1212">
        <f>INDEX(RawData!I$2:I$1048576,MATCH(FmtData!$B$4+(ROW()-10),RawData!$A$2:$A$1048576,0))</f>
        <v>194.7</v>
      </c>
      <c r="K1212">
        <f>INDEX(RawData!J$2:J$1048576,MATCH(FmtData!$B$4+(ROW()-10),RawData!$A$2:$A$1048576,0))</f>
        <v>196.4</v>
      </c>
      <c r="L1212">
        <f>INDEX(RawData!K$2:K$1048576,MATCH(FmtData!$B$4+(ROW()-10),RawData!$A$2:$A$1048576,0))</f>
        <v>190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4</v>
      </c>
      <c r="P1212">
        <f>INDEX(RawData!O$2:O$1048576,MATCH(FmtData!$B$4+(ROW()-10),RawData!$A$2:$A$1048576,0))</f>
        <v>35.768099999999997</v>
      </c>
      <c r="Q1212">
        <f>INDEX(RawData!P$2:P$1048576,MATCH(FmtData!$B$4+(ROW()-10),RawData!$A$2:$A$1048576,0))</f>
        <v>248.33500000000001</v>
      </c>
      <c r="R1212">
        <f>INDEX(RawData!Q$2:Q$1048576,MATCH(FmtData!$B$4+(ROW()-10),RawData!$A$2:$A$1048576,0))</f>
        <v>1.8310500000000001E-3</v>
      </c>
      <c r="S1212">
        <f>INDEX(RawData!R$2:R$1048576,MATCH(FmtData!$B$4+(ROW()-10),RawData!$A$2:$A$1048576,0))</f>
        <v>0.33259699999999998</v>
      </c>
      <c r="T1212">
        <f>INDEX(RawData!S$2:S$1048576,MATCH(FmtData!$B$4+(ROW()-10),RawData!$A$2:$A$1048576,0))</f>
        <v>-0.69949099999999997</v>
      </c>
      <c r="U1212">
        <f>INDEX(RawData!T$2:T$1048576,MATCH(FmtData!$B$4+(ROW()-10),RawData!$A$2:$A$1048576,0))</f>
        <v>9.21326</v>
      </c>
      <c r="V1212">
        <f>INDEX(RawData!U$2:U$1048576,MATCH(FmtData!$B$4+(ROW()-10),RawData!$A$2:$A$1048576,0))</f>
        <v>9.3536400000000004</v>
      </c>
      <c r="W1212" s="8">
        <f t="shared" si="416"/>
        <v>0.14038000000000039</v>
      </c>
      <c r="X1212" s="8">
        <f t="shared" si="417"/>
        <v>0.20596606000000006</v>
      </c>
      <c r="Y1212" s="8">
        <f t="shared" si="418"/>
        <v>2.9558564200000004</v>
      </c>
      <c r="Z1212" s="8">
        <f t="shared" si="419"/>
        <v>9.685989674042057</v>
      </c>
      <c r="AA1212" s="8">
        <f t="shared" si="420"/>
        <v>6.9360993140420568</v>
      </c>
      <c r="AB1212" s="8">
        <f t="shared" si="421"/>
        <v>8.3110444940420578</v>
      </c>
      <c r="AC1212" s="6">
        <f t="shared" si="436"/>
        <v>-258.99800000000005</v>
      </c>
      <c r="AD1212" s="15">
        <f t="shared" si="422"/>
        <v>0.77400000000000091</v>
      </c>
      <c r="AE1212" s="15">
        <f t="shared" si="423"/>
        <v>-51.705131360500786</v>
      </c>
      <c r="AF1212" s="15">
        <f t="shared" si="424"/>
        <v>-562.28305322586766</v>
      </c>
      <c r="AG1212" s="15">
        <f t="shared" si="425"/>
        <v>-346.45225189610835</v>
      </c>
      <c r="AH1212" s="15">
        <f t="shared" si="437"/>
        <v>-101.25799839161004</v>
      </c>
      <c r="AI1212" s="17">
        <f t="shared" si="426"/>
        <v>1.1559113268359686</v>
      </c>
      <c r="AJ1212" s="17">
        <f t="shared" si="427"/>
        <v>0.92368408114596756</v>
      </c>
      <c r="AK1212" s="17">
        <f t="shared" si="428"/>
        <v>0.86884883217751385</v>
      </c>
      <c r="AL1212" s="17">
        <f t="shared" si="429"/>
        <v>2.2374989990753829</v>
      </c>
      <c r="AM1212" s="17">
        <f t="shared" si="430"/>
        <v>1.3431288413899811</v>
      </c>
      <c r="AN1212" s="17">
        <f t="shared" si="431"/>
        <v>0.92368408114596756</v>
      </c>
      <c r="AO1212" s="17">
        <f t="shared" si="415"/>
        <v>3.7771797002432717E-3</v>
      </c>
      <c r="AP1212" s="17">
        <f t="shared" si="432"/>
        <v>13.431288413899811</v>
      </c>
      <c r="AQ1212" s="17">
        <f t="shared" si="433"/>
        <v>11.559113268359686</v>
      </c>
      <c r="AR1212" s="17">
        <f t="shared" si="434"/>
        <v>19.990106984893846</v>
      </c>
      <c r="AU1212" s="17">
        <f t="shared" si="435"/>
        <v>0.92368408114596756</v>
      </c>
    </row>
    <row r="1213" spans="2:47" x14ac:dyDescent="0.25">
      <c r="B1213">
        <f>INDEX(RawData!$A$2:$A$1048576,MATCH(FmtData!$B$4+(ROW()-10),RawData!$A$2:$A$1048576,0))</f>
        <v>1398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59560185188</v>
      </c>
      <c r="D121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213">
        <f>INDEX(RawData!D$2:D$1048576,MATCH(FmtData!$B$4+(ROW()-10),RawData!$A$2:$A$1048576,0))</f>
        <v>2899.33</v>
      </c>
      <c r="F1213">
        <f>INDEX(RawData!E$2:E$1048576,MATCH(FmtData!$B$4+(ROW()-10),RawData!$A$2:$A$1048576,0))</f>
        <v>3.1706500000000002</v>
      </c>
      <c r="G1213">
        <f>INDEX(RawData!F$2:F$1048576,MATCH(FmtData!$B$4+(ROW()-10),RawData!$A$2:$A$1048576,0))</f>
        <v>-280.30900000000003</v>
      </c>
      <c r="H1213">
        <f>INDEX(RawData!G$2:G$1048576,MATCH(FmtData!$B$4+(ROW()-10),RawData!$A$2:$A$1048576,0))</f>
        <v>0.49973000000000001</v>
      </c>
      <c r="I1213">
        <f>INDEX(RawData!H$2:H$1048576,MATCH(FmtData!$B$4+(ROW()-10),RawData!$A$2:$A$1048576,0))</f>
        <v>-4.4553300000000004E-3</v>
      </c>
      <c r="J1213">
        <f>INDEX(RawData!I$2:I$1048576,MATCH(FmtData!$B$4+(ROW()-10),RawData!$A$2:$A$1048576,0))</f>
        <v>194.7</v>
      </c>
      <c r="K1213">
        <f>INDEX(RawData!J$2:J$1048576,MATCH(FmtData!$B$4+(ROW()-10),RawData!$A$2:$A$1048576,0))</f>
        <v>196.4</v>
      </c>
      <c r="L1213">
        <f>INDEX(RawData!K$2:K$1048576,MATCH(FmtData!$B$4+(ROW()-10),RawData!$A$2:$A$1048576,0))</f>
        <v>190.2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68099999999997</v>
      </c>
      <c r="Q1213">
        <f>INDEX(RawData!P$2:P$1048576,MATCH(FmtData!$B$4+(ROW()-10),RawData!$A$2:$A$1048576,0))</f>
        <v>248.33500000000001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33272499999999999</v>
      </c>
      <c r="T1213">
        <f>INDEX(RawData!S$2:S$1048576,MATCH(FmtData!$B$4+(ROW()-10),RawData!$A$2:$A$1048576,0))</f>
        <v>-0.69949099999999997</v>
      </c>
      <c r="U1213">
        <f>INDEX(RawData!T$2:T$1048576,MATCH(FmtData!$B$4+(ROW()-10),RawData!$A$2:$A$1048576,0))</f>
        <v>9.21326</v>
      </c>
      <c r="V1213">
        <f>INDEX(RawData!U$2:U$1048576,MATCH(FmtData!$B$4+(ROW()-10),RawData!$A$2:$A$1048576,0))</f>
        <v>9.3536400000000004</v>
      </c>
      <c r="W1213" s="8">
        <f t="shared" si="416"/>
        <v>0.14038000000000039</v>
      </c>
      <c r="X1213" s="8">
        <f t="shared" si="417"/>
        <v>0.20564094000000002</v>
      </c>
      <c r="Y1213" s="8">
        <f t="shared" si="418"/>
        <v>2.9558564200000004</v>
      </c>
      <c r="Z1213" s="8">
        <f t="shared" si="419"/>
        <v>9.6863147940420564</v>
      </c>
      <c r="AA1213" s="8">
        <f t="shared" si="420"/>
        <v>6.9360993140420568</v>
      </c>
      <c r="AB1213" s="8">
        <f t="shared" si="421"/>
        <v>8.3112070540420575</v>
      </c>
      <c r="AC1213" s="6">
        <f t="shared" si="436"/>
        <v>-258.99800000000005</v>
      </c>
      <c r="AD1213" s="15">
        <f t="shared" si="422"/>
        <v>0.77400000000000091</v>
      </c>
      <c r="AE1213" s="15">
        <f t="shared" si="423"/>
        <v>-51.625137058675364</v>
      </c>
      <c r="AF1213" s="15">
        <f t="shared" si="424"/>
        <v>-562.28305322586766</v>
      </c>
      <c r="AG1213" s="15">
        <f t="shared" si="425"/>
        <v>-346.42230985275876</v>
      </c>
      <c r="AH1213" s="15">
        <f t="shared" si="437"/>
        <v>-101.17800408978462</v>
      </c>
      <c r="AI1213" s="17">
        <f t="shared" si="426"/>
        <v>1.1559113268359686</v>
      </c>
      <c r="AJ1213" s="17">
        <f t="shared" si="427"/>
        <v>0.92358998213107468</v>
      </c>
      <c r="AK1213" s="17">
        <f t="shared" si="428"/>
        <v>0.86876557355356654</v>
      </c>
      <c r="AL1213" s="17">
        <f t="shared" si="429"/>
        <v>2.2374989990753829</v>
      </c>
      <c r="AM1213" s="17">
        <f t="shared" si="430"/>
        <v>1.3430543654395053</v>
      </c>
      <c r="AN1213" s="17">
        <f t="shared" si="431"/>
        <v>0.92358998213107468</v>
      </c>
      <c r="AO1213" s="17">
        <f t="shared" si="415"/>
        <v>3.8712787151361505E-3</v>
      </c>
      <c r="AP1213" s="17">
        <f t="shared" si="432"/>
        <v>13.430543654395052</v>
      </c>
      <c r="AQ1213" s="17">
        <f t="shared" si="433"/>
        <v>11.559113268359686</v>
      </c>
      <c r="AR1213" s="17">
        <f t="shared" si="434"/>
        <v>19.990106984893846</v>
      </c>
      <c r="AU1213" s="17">
        <f t="shared" si="435"/>
        <v>0.92358998213107468</v>
      </c>
    </row>
    <row r="1214" spans="2:47" x14ac:dyDescent="0.25">
      <c r="B1214">
        <f>INDEX(RawData!$A$2:$A$1048576,MATCH(FmtData!$B$4+(ROW()-10),RawData!$A$2:$A$1048576,0))</f>
        <v>1399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59583333334</v>
      </c>
      <c r="D1214" s="46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214">
        <f>INDEX(RawData!D$2:D$1048576,MATCH(FmtData!$B$4+(ROW()-10),RawData!$A$2:$A$1048576,0))</f>
        <v>2899.33</v>
      </c>
      <c r="F1214">
        <f>INDEX(RawData!E$2:E$1048576,MATCH(FmtData!$B$4+(ROW()-10),RawData!$A$2:$A$1048576,0))</f>
        <v>2.2468300000000001</v>
      </c>
      <c r="G1214">
        <f>INDEX(RawData!F$2:F$1048576,MATCH(FmtData!$B$4+(ROW()-10),RawData!$A$2:$A$1048576,0))</f>
        <v>-269.125</v>
      </c>
      <c r="H1214">
        <f>INDEX(RawData!G$2:G$1048576,MATCH(FmtData!$B$4+(ROW()-10),RawData!$A$2:$A$1048576,0))</f>
        <v>0.49973000000000001</v>
      </c>
      <c r="I1214">
        <f>INDEX(RawData!H$2:H$1048576,MATCH(FmtData!$B$4+(ROW()-10),RawData!$A$2:$A$1048576,0))</f>
        <v>-4.4553300000000004E-3</v>
      </c>
      <c r="J1214">
        <f>INDEX(RawData!I$2:I$1048576,MATCH(FmtData!$B$4+(ROW()-10),RawData!$A$2:$A$1048576,0))</f>
        <v>194.8</v>
      </c>
      <c r="K1214">
        <f>INDEX(RawData!J$2:J$1048576,MATCH(FmtData!$B$4+(ROW()-10),RawData!$A$2:$A$1048576,0))</f>
        <v>196.3</v>
      </c>
      <c r="L1214">
        <f>INDEX(RawData!K$2:K$1048576,MATCH(FmtData!$B$4+(ROW()-10),RawData!$A$2:$A$1048576,0))</f>
        <v>190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4</v>
      </c>
      <c r="P1214">
        <f>INDEX(RawData!O$2:O$1048576,MATCH(FmtData!$B$4+(ROW()-10),RawData!$A$2:$A$1048576,0))</f>
        <v>35.783999999999999</v>
      </c>
      <c r="Q1214">
        <f>INDEX(RawData!P$2:P$1048576,MATCH(FmtData!$B$4+(ROW()-10),RawData!$A$2:$A$1048576,0))</f>
        <v>248.18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33259699999999998</v>
      </c>
      <c r="T1214">
        <f>INDEX(RawData!S$2:S$1048576,MATCH(FmtData!$B$4+(ROW()-10),RawData!$A$2:$A$1048576,0))</f>
        <v>-0.69940100000000005</v>
      </c>
      <c r="U1214">
        <f>INDEX(RawData!T$2:T$1048576,MATCH(FmtData!$B$4+(ROW()-10),RawData!$A$2:$A$1048576,0))</f>
        <v>9.21326</v>
      </c>
      <c r="V1214">
        <f>INDEX(RawData!U$2:U$1048576,MATCH(FmtData!$B$4+(ROW()-10),RawData!$A$2:$A$1048576,0))</f>
        <v>9.3536400000000004</v>
      </c>
      <c r="W1214" s="8">
        <f t="shared" si="416"/>
        <v>0.14038000000000039</v>
      </c>
      <c r="X1214" s="8">
        <f t="shared" si="417"/>
        <v>0.20596606000000006</v>
      </c>
      <c r="Y1214" s="8">
        <f t="shared" si="418"/>
        <v>2.9556278199999997</v>
      </c>
      <c r="Z1214" s="8">
        <f t="shared" si="419"/>
        <v>9.685989674042057</v>
      </c>
      <c r="AA1214" s="8">
        <f t="shared" si="420"/>
        <v>6.9363279140420566</v>
      </c>
      <c r="AB1214" s="8">
        <f t="shared" si="421"/>
        <v>8.3111587940420577</v>
      </c>
      <c r="AC1214" s="6">
        <f t="shared" si="436"/>
        <v>-259.15300000000002</v>
      </c>
      <c r="AD1214" s="15">
        <f t="shared" si="422"/>
        <v>0.61900000000002819</v>
      </c>
      <c r="AE1214" s="15">
        <f t="shared" si="423"/>
        <v>-51.705131360500786</v>
      </c>
      <c r="AF1214" s="15">
        <f t="shared" si="424"/>
        <v>-562.25304954279181</v>
      </c>
      <c r="AG1214" s="15">
        <f t="shared" si="425"/>
        <v>-346.43119901201226</v>
      </c>
      <c r="AH1214" s="15">
        <f t="shared" si="437"/>
        <v>-101.25799839161004</v>
      </c>
      <c r="AI1214" s="17">
        <f t="shared" si="426"/>
        <v>1.1561969618169963</v>
      </c>
      <c r="AJ1214" s="17">
        <f t="shared" si="427"/>
        <v>0.92368408114596756</v>
      </c>
      <c r="AK1214" s="17">
        <f t="shared" si="428"/>
        <v>0.86884883217751385</v>
      </c>
      <c r="AL1214" s="17">
        <f t="shared" si="429"/>
        <v>2.2372918974912346</v>
      </c>
      <c r="AM1214" s="17">
        <f t="shared" si="430"/>
        <v>1.3430764749116331</v>
      </c>
      <c r="AN1214" s="17">
        <f t="shared" si="431"/>
        <v>0.92368408114596756</v>
      </c>
      <c r="AO1214" s="17">
        <f t="shared" si="415"/>
        <v>3.7771797002432717E-3</v>
      </c>
      <c r="AP1214" s="17">
        <f t="shared" si="432"/>
        <v>13.430764749116332</v>
      </c>
      <c r="AQ1214" s="17">
        <f t="shared" si="433"/>
        <v>11.561969618169963</v>
      </c>
      <c r="AR1214" s="17">
        <f t="shared" si="434"/>
        <v>19.990106984893846</v>
      </c>
      <c r="AU1214" s="17">
        <f t="shared" si="435"/>
        <v>0.92368408114596756</v>
      </c>
    </row>
    <row r="1215" spans="2:47" x14ac:dyDescent="0.25">
      <c r="B1215">
        <f>INDEX(RawData!$A$2:$A$1048576,MATCH(FmtData!$B$4+(ROW()-10),RawData!$A$2:$A$1048576,0))</f>
        <v>1400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5960648148</v>
      </c>
      <c r="D1215" s="46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215">
        <f>INDEX(RawData!D$2:D$1048576,MATCH(FmtData!$B$4+(ROW()-10),RawData!$A$2:$A$1048576,0))</f>
        <v>2899.33</v>
      </c>
      <c r="F1215">
        <f>INDEX(RawData!E$2:E$1048576,MATCH(FmtData!$B$4+(ROW()-10),RawData!$A$2:$A$1048576,0))</f>
        <v>2.2468300000000001</v>
      </c>
      <c r="G1215">
        <f>INDEX(RawData!F$2:F$1048576,MATCH(FmtData!$B$4+(ROW()-10),RawData!$A$2:$A$1048576,0))</f>
        <v>-269.125</v>
      </c>
      <c r="H1215">
        <f>INDEX(RawData!G$2:G$1048576,MATCH(FmtData!$B$4+(ROW()-10),RawData!$A$2:$A$1048576,0))</f>
        <v>0.49973000000000001</v>
      </c>
      <c r="I1215">
        <f>INDEX(RawData!H$2:H$1048576,MATCH(FmtData!$B$4+(ROW()-10),RawData!$A$2:$A$1048576,0))</f>
        <v>-4.4553300000000004E-3</v>
      </c>
      <c r="J1215">
        <f>INDEX(RawData!I$2:I$1048576,MATCH(FmtData!$B$4+(ROW()-10),RawData!$A$2:$A$1048576,0))</f>
        <v>194.9</v>
      </c>
      <c r="K1215">
        <f>INDEX(RawData!J$2:J$1048576,MATCH(FmtData!$B$4+(ROW()-10),RawData!$A$2:$A$1048576,0))</f>
        <v>196.2</v>
      </c>
      <c r="L1215">
        <f>INDEX(RawData!K$2:K$1048576,MATCH(FmtData!$B$4+(ROW()-10),RawData!$A$2:$A$1048576,0))</f>
        <v>190.3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4</v>
      </c>
      <c r="P1215">
        <f>INDEX(RawData!O$2:O$1048576,MATCH(FmtData!$B$4+(ROW()-10),RawData!$A$2:$A$1048576,0))</f>
        <v>35.768099999999997</v>
      </c>
      <c r="Q1215">
        <f>INDEX(RawData!P$2:P$1048576,MATCH(FmtData!$B$4+(ROW()-10),RawData!$A$2:$A$1048576,0))</f>
        <v>248.18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33250200000000002</v>
      </c>
      <c r="T1215">
        <f>INDEX(RawData!S$2:S$1048576,MATCH(FmtData!$B$4+(ROW()-10),RawData!$A$2:$A$1048576,0))</f>
        <v>-0.69940100000000005</v>
      </c>
      <c r="U1215">
        <f>INDEX(RawData!T$2:T$1048576,MATCH(FmtData!$B$4+(ROW()-10),RawData!$A$2:$A$1048576,0))</f>
        <v>9.21326</v>
      </c>
      <c r="V1215">
        <f>INDEX(RawData!U$2:U$1048576,MATCH(FmtData!$B$4+(ROW()-10),RawData!$A$2:$A$1048576,0))</f>
        <v>9.3536400000000004</v>
      </c>
      <c r="W1215" s="8">
        <f t="shared" si="416"/>
        <v>0.14038000000000039</v>
      </c>
      <c r="X1215" s="8">
        <f t="shared" si="417"/>
        <v>0.20620735999999995</v>
      </c>
      <c r="Y1215" s="8">
        <f t="shared" si="418"/>
        <v>2.9556278199999997</v>
      </c>
      <c r="Z1215" s="8">
        <f t="shared" si="419"/>
        <v>9.6857483740420562</v>
      </c>
      <c r="AA1215" s="8">
        <f t="shared" si="420"/>
        <v>6.9363279140420566</v>
      </c>
      <c r="AB1215" s="8">
        <f t="shared" si="421"/>
        <v>8.3110381440420564</v>
      </c>
      <c r="AC1215" s="6">
        <f t="shared" si="436"/>
        <v>-259.15300000000002</v>
      </c>
      <c r="AD1215" s="15">
        <f t="shared" si="422"/>
        <v>0.61900000000002819</v>
      </c>
      <c r="AE1215" s="15">
        <f t="shared" si="423"/>
        <v>-51.764498835855306</v>
      </c>
      <c r="AF1215" s="15">
        <f t="shared" si="424"/>
        <v>-562.25304954279181</v>
      </c>
      <c r="AG1215" s="15">
        <f t="shared" si="425"/>
        <v>-346.45342148478983</v>
      </c>
      <c r="AH1215" s="15">
        <f t="shared" si="437"/>
        <v>-101.31736586696456</v>
      </c>
      <c r="AI1215" s="17">
        <f t="shared" si="426"/>
        <v>1.1561969618169963</v>
      </c>
      <c r="AJ1215" s="17">
        <f t="shared" si="427"/>
        <v>0.92375392877844609</v>
      </c>
      <c r="AK1215" s="17">
        <f t="shared" si="428"/>
        <v>0.86891063257464007</v>
      </c>
      <c r="AL1215" s="17">
        <f t="shared" si="429"/>
        <v>2.2372918974912346</v>
      </c>
      <c r="AM1215" s="17">
        <f t="shared" si="430"/>
        <v>1.3431317507187355</v>
      </c>
      <c r="AN1215" s="17">
        <f t="shared" si="431"/>
        <v>0.92375392877844609</v>
      </c>
      <c r="AO1215" s="17">
        <f t="shared" si="415"/>
        <v>3.7073320677647459E-3</v>
      </c>
      <c r="AP1215" s="17">
        <f t="shared" si="432"/>
        <v>13.431317507187355</v>
      </c>
      <c r="AQ1215" s="17">
        <f t="shared" si="433"/>
        <v>11.561969618169963</v>
      </c>
      <c r="AR1215" s="17">
        <f t="shared" si="434"/>
        <v>19.990106984893846</v>
      </c>
      <c r="AU1215" s="17">
        <f t="shared" si="435"/>
        <v>0.92375392877844609</v>
      </c>
    </row>
    <row r="1216" spans="2:47" x14ac:dyDescent="0.25">
      <c r="B1216">
        <f>INDEX(RawData!$A$2:$A$1048576,MATCH(FmtData!$B$4+(ROW()-10),RawData!$A$2:$A$1048576,0))</f>
        <v>1401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59641203703</v>
      </c>
      <c r="D1216" s="46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216">
        <f>INDEX(RawData!D$2:D$1048576,MATCH(FmtData!$B$4+(ROW()-10),RawData!$A$2:$A$1048576,0))</f>
        <v>2899.33</v>
      </c>
      <c r="F1216">
        <f>INDEX(RawData!E$2:E$1048576,MATCH(FmtData!$B$4+(ROW()-10),RawData!$A$2:$A$1048576,0))</f>
        <v>3.1706500000000002</v>
      </c>
      <c r="G1216">
        <f>INDEX(RawData!F$2:F$1048576,MATCH(FmtData!$B$4+(ROW()-10),RawData!$A$2:$A$1048576,0))</f>
        <v>-269.125</v>
      </c>
      <c r="H1216">
        <f>INDEX(RawData!G$2:G$1048576,MATCH(FmtData!$B$4+(ROW()-10),RawData!$A$2:$A$1048576,0))</f>
        <v>0.49973000000000001</v>
      </c>
      <c r="I1216">
        <f>INDEX(RawData!H$2:H$1048576,MATCH(FmtData!$B$4+(ROW()-10),RawData!$A$2:$A$1048576,0))</f>
        <v>-4.4553300000000004E-3</v>
      </c>
      <c r="J1216">
        <f>INDEX(RawData!I$2:I$1048576,MATCH(FmtData!$B$4+(ROW()-10),RawData!$A$2:$A$1048576,0))</f>
        <v>195</v>
      </c>
      <c r="K1216">
        <f>INDEX(RawData!J$2:J$1048576,MATCH(FmtData!$B$4+(ROW()-10),RawData!$A$2:$A$1048576,0))</f>
        <v>196.1</v>
      </c>
      <c r="L1216">
        <f>INDEX(RawData!K$2:K$1048576,MATCH(FmtData!$B$4+(ROW()-10),RawData!$A$2:$A$1048576,0))</f>
        <v>190.4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68099999999997</v>
      </c>
      <c r="Q1216">
        <f>INDEX(RawData!P$2:P$1048576,MATCH(FmtData!$B$4+(ROW()-10),RawData!$A$2:$A$1048576,0))</f>
        <v>248.18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33259699999999998</v>
      </c>
      <c r="T1216">
        <f>INDEX(RawData!S$2:S$1048576,MATCH(FmtData!$B$4+(ROW()-10),RawData!$A$2:$A$1048576,0))</f>
        <v>-0.69949099999999997</v>
      </c>
      <c r="U1216">
        <f>INDEX(RawData!T$2:T$1048576,MATCH(FmtData!$B$4+(ROW()-10),RawData!$A$2:$A$1048576,0))</f>
        <v>9.21326</v>
      </c>
      <c r="V1216">
        <f>INDEX(RawData!U$2:U$1048576,MATCH(FmtData!$B$4+(ROW()-10),RawData!$A$2:$A$1048576,0))</f>
        <v>9.3078599999999998</v>
      </c>
      <c r="W1216" s="8">
        <f t="shared" si="416"/>
        <v>9.4599999999999795E-2</v>
      </c>
      <c r="X1216" s="8">
        <f t="shared" si="417"/>
        <v>0.20596606000000006</v>
      </c>
      <c r="Y1216" s="8">
        <f t="shared" si="418"/>
        <v>2.9558564200000004</v>
      </c>
      <c r="Z1216" s="8">
        <f t="shared" si="419"/>
        <v>9.685989674042057</v>
      </c>
      <c r="AA1216" s="8">
        <f t="shared" si="420"/>
        <v>6.9360993140420568</v>
      </c>
      <c r="AB1216" s="8">
        <f t="shared" si="421"/>
        <v>8.3110444940420578</v>
      </c>
      <c r="AC1216" s="6">
        <f t="shared" si="436"/>
        <v>-259.15300000000002</v>
      </c>
      <c r="AD1216" s="15">
        <f t="shared" si="422"/>
        <v>0.61900000000002819</v>
      </c>
      <c r="AE1216" s="15">
        <f t="shared" si="423"/>
        <v>-51.705131360500786</v>
      </c>
      <c r="AF1216" s="15">
        <f t="shared" si="424"/>
        <v>-562.28305322586766</v>
      </c>
      <c r="AG1216" s="15">
        <f t="shared" si="425"/>
        <v>-346.45225189610835</v>
      </c>
      <c r="AH1216" s="15">
        <f t="shared" si="437"/>
        <v>-101.25799839161004</v>
      </c>
      <c r="AI1216" s="17">
        <f t="shared" si="426"/>
        <v>1.1561969618169963</v>
      </c>
      <c r="AJ1216" s="17">
        <f t="shared" si="427"/>
        <v>0.92368408114596756</v>
      </c>
      <c r="AK1216" s="17">
        <f t="shared" si="428"/>
        <v>0.86884883217751385</v>
      </c>
      <c r="AL1216" s="17">
        <f t="shared" si="429"/>
        <v>2.2374989990753829</v>
      </c>
      <c r="AM1216" s="17">
        <f t="shared" si="430"/>
        <v>1.3431288413899811</v>
      </c>
      <c r="AN1216" s="17">
        <f t="shared" si="431"/>
        <v>0.92368408114596756</v>
      </c>
      <c r="AO1216" s="17">
        <f t="shared" si="415"/>
        <v>3.7771797002432717E-3</v>
      </c>
      <c r="AP1216" s="17">
        <f t="shared" si="432"/>
        <v>13.431288413899811</v>
      </c>
      <c r="AQ1216" s="17">
        <f t="shared" si="433"/>
        <v>11.561969618169963</v>
      </c>
      <c r="AR1216" s="17">
        <f t="shared" si="434"/>
        <v>19.990106984893846</v>
      </c>
      <c r="AU1216" s="17">
        <f t="shared" si="435"/>
        <v>0.92368408114596756</v>
      </c>
    </row>
    <row r="1217" spans="2:47" x14ac:dyDescent="0.25">
      <c r="B1217">
        <f>INDEX(RawData!$A$2:$A$1048576,MATCH(FmtData!$B$4+(ROW()-10),RawData!$A$2:$A$1048576,0))</f>
        <v>1402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5966435185</v>
      </c>
      <c r="D1217" s="46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217">
        <f>INDEX(RawData!D$2:D$1048576,MATCH(FmtData!$B$4+(ROW()-10),RawData!$A$2:$A$1048576,0))</f>
        <v>2899.33</v>
      </c>
      <c r="F1217">
        <f>INDEX(RawData!E$2:E$1048576,MATCH(FmtData!$B$4+(ROW()-10),RawData!$A$2:$A$1048576,0))</f>
        <v>3.1706500000000002</v>
      </c>
      <c r="G1217">
        <f>INDEX(RawData!F$2:F$1048576,MATCH(FmtData!$B$4+(ROW()-10),RawData!$A$2:$A$1048576,0))</f>
        <v>-269.125</v>
      </c>
      <c r="H1217">
        <f>INDEX(RawData!G$2:G$1048576,MATCH(FmtData!$B$4+(ROW()-10),RawData!$A$2:$A$1048576,0))</f>
        <v>0.49973000000000001</v>
      </c>
      <c r="I1217">
        <f>INDEX(RawData!H$2:H$1048576,MATCH(FmtData!$B$4+(ROW()-10),RawData!$A$2:$A$1048576,0))</f>
        <v>-4.4553300000000004E-3</v>
      </c>
      <c r="J1217">
        <f>INDEX(RawData!I$2:I$1048576,MATCH(FmtData!$B$4+(ROW()-10),RawData!$A$2:$A$1048576,0))</f>
        <v>195</v>
      </c>
      <c r="K1217">
        <f>INDEX(RawData!J$2:J$1048576,MATCH(FmtData!$B$4+(ROW()-10),RawData!$A$2:$A$1048576,0))</f>
        <v>196</v>
      </c>
      <c r="L1217">
        <f>INDEX(RawData!K$2:K$1048576,MATCH(FmtData!$B$4+(ROW()-10),RawData!$A$2:$A$1048576,0))</f>
        <v>190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7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68099999999997</v>
      </c>
      <c r="Q1217">
        <f>INDEX(RawData!P$2:P$1048576,MATCH(FmtData!$B$4+(ROW()-10),RawData!$A$2:$A$1048576,0))</f>
        <v>248.18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33250200000000002</v>
      </c>
      <c r="T1217">
        <f>INDEX(RawData!S$2:S$1048576,MATCH(FmtData!$B$4+(ROW()-10),RawData!$A$2:$A$1048576,0))</f>
        <v>-0.69949099999999997</v>
      </c>
      <c r="U1217">
        <f>INDEX(RawData!T$2:T$1048576,MATCH(FmtData!$B$4+(ROW()-10),RawData!$A$2:$A$1048576,0))</f>
        <v>9.21326</v>
      </c>
      <c r="V1217">
        <f>INDEX(RawData!U$2:U$1048576,MATCH(FmtData!$B$4+(ROW()-10),RawData!$A$2:$A$1048576,0))</f>
        <v>9.3078599999999998</v>
      </c>
      <c r="W1217" s="8">
        <f t="shared" si="416"/>
        <v>9.4599999999999795E-2</v>
      </c>
      <c r="X1217" s="8">
        <f t="shared" si="417"/>
        <v>0.20620735999999995</v>
      </c>
      <c r="Y1217" s="8">
        <f t="shared" si="418"/>
        <v>2.9558564200000004</v>
      </c>
      <c r="Z1217" s="8">
        <f t="shared" si="419"/>
        <v>9.6857483740420562</v>
      </c>
      <c r="AA1217" s="8">
        <f t="shared" si="420"/>
        <v>6.9360993140420568</v>
      </c>
      <c r="AB1217" s="8">
        <f t="shared" si="421"/>
        <v>8.3109238440420565</v>
      </c>
      <c r="AC1217" s="6">
        <f t="shared" si="436"/>
        <v>-259.15300000000002</v>
      </c>
      <c r="AD1217" s="15">
        <f t="shared" si="422"/>
        <v>0.61900000000002819</v>
      </c>
      <c r="AE1217" s="15">
        <f t="shared" si="423"/>
        <v>-51.764498835855306</v>
      </c>
      <c r="AF1217" s="15">
        <f t="shared" si="424"/>
        <v>-562.28305322586766</v>
      </c>
      <c r="AG1217" s="15">
        <f t="shared" si="425"/>
        <v>-346.47447379322136</v>
      </c>
      <c r="AH1217" s="15">
        <f t="shared" si="437"/>
        <v>-101.31736586696456</v>
      </c>
      <c r="AI1217" s="17">
        <f t="shared" si="426"/>
        <v>1.1561969618169963</v>
      </c>
      <c r="AJ1217" s="17">
        <f t="shared" si="427"/>
        <v>0.92375392877844609</v>
      </c>
      <c r="AK1217" s="17">
        <f t="shared" si="428"/>
        <v>0.86891063257464007</v>
      </c>
      <c r="AL1217" s="17">
        <f t="shared" si="429"/>
        <v>2.2374989990753829</v>
      </c>
      <c r="AM1217" s="17">
        <f t="shared" si="430"/>
        <v>1.3431841200755887</v>
      </c>
      <c r="AN1217" s="17">
        <f t="shared" si="431"/>
        <v>0.92375392877844609</v>
      </c>
      <c r="AO1217" s="17">
        <f t="shared" si="415"/>
        <v>3.7073320677647459E-3</v>
      </c>
      <c r="AP1217" s="17">
        <f t="shared" si="432"/>
        <v>13.431841200755887</v>
      </c>
      <c r="AQ1217" s="17">
        <f t="shared" si="433"/>
        <v>11.561969618169963</v>
      </c>
      <c r="AR1217" s="17">
        <f t="shared" si="434"/>
        <v>19.990106984893846</v>
      </c>
      <c r="AU1217" s="17">
        <f t="shared" si="435"/>
        <v>0.92375392877844609</v>
      </c>
    </row>
    <row r="1218" spans="2:47" x14ac:dyDescent="0.25">
      <c r="B1218">
        <f>INDEX(RawData!$A$2:$A$1048576,MATCH(FmtData!$B$4+(ROW()-10),RawData!$A$2:$A$1048576,0))</f>
        <v>1403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59687500003</v>
      </c>
      <c r="D1218" s="46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218">
        <f>INDEX(RawData!D$2:D$1048576,MATCH(FmtData!$B$4+(ROW()-10),RawData!$A$2:$A$1048576,0))</f>
        <v>2899.33</v>
      </c>
      <c r="F1218">
        <f>INDEX(RawData!E$2:E$1048576,MATCH(FmtData!$B$4+(ROW()-10),RawData!$A$2:$A$1048576,0))</f>
        <v>4.0944799999999999</v>
      </c>
      <c r="G1218">
        <f>INDEX(RawData!F$2:F$1048576,MATCH(FmtData!$B$4+(ROW()-10),RawData!$A$2:$A$1048576,0))</f>
        <v>-269.125</v>
      </c>
      <c r="H1218">
        <f>INDEX(RawData!G$2:G$1048576,MATCH(FmtData!$B$4+(ROW()-10),RawData!$A$2:$A$1048576,0))</f>
        <v>0.49973000000000001</v>
      </c>
      <c r="I1218">
        <f>INDEX(RawData!H$2:H$1048576,MATCH(FmtData!$B$4+(ROW()-10),RawData!$A$2:$A$1048576,0))</f>
        <v>-4.4553300000000004E-3</v>
      </c>
      <c r="J1218">
        <f>INDEX(RawData!I$2:I$1048576,MATCH(FmtData!$B$4+(ROW()-10),RawData!$A$2:$A$1048576,0))</f>
        <v>195.1</v>
      </c>
      <c r="K1218">
        <f>INDEX(RawData!J$2:J$1048576,MATCH(FmtData!$B$4+(ROW()-10),RawData!$A$2:$A$1048576,0))</f>
        <v>196</v>
      </c>
      <c r="L1218">
        <f>INDEX(RawData!K$2:K$1048576,MATCH(FmtData!$B$4+(ROW()-10),RawData!$A$2:$A$1048576,0))</f>
        <v>190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68099999999997</v>
      </c>
      <c r="Q1218">
        <f>INDEX(RawData!P$2:P$1048576,MATCH(FmtData!$B$4+(ROW()-10),RawData!$A$2:$A$1048576,0))</f>
        <v>248.211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33272499999999999</v>
      </c>
      <c r="T1218">
        <f>INDEX(RawData!S$2:S$1048576,MATCH(FmtData!$B$4+(ROW()-10),RawData!$A$2:$A$1048576,0))</f>
        <v>-0.69949099999999997</v>
      </c>
      <c r="U1218">
        <f>INDEX(RawData!T$2:T$1048576,MATCH(FmtData!$B$4+(ROW()-10),RawData!$A$2:$A$1048576,0))</f>
        <v>9.21326</v>
      </c>
      <c r="V1218">
        <f>INDEX(RawData!U$2:U$1048576,MATCH(FmtData!$B$4+(ROW()-10),RawData!$A$2:$A$1048576,0))</f>
        <v>9.3078599999999998</v>
      </c>
      <c r="W1218" s="8">
        <f t="shared" si="416"/>
        <v>9.4599999999999795E-2</v>
      </c>
      <c r="X1218" s="8">
        <f t="shared" si="417"/>
        <v>0.20564094000000002</v>
      </c>
      <c r="Y1218" s="8">
        <f t="shared" si="418"/>
        <v>2.9558564200000004</v>
      </c>
      <c r="Z1218" s="8">
        <f t="shared" si="419"/>
        <v>9.6863147940420564</v>
      </c>
      <c r="AA1218" s="8">
        <f t="shared" si="420"/>
        <v>6.9360993140420568</v>
      </c>
      <c r="AB1218" s="8">
        <f t="shared" si="421"/>
        <v>8.3112070540420575</v>
      </c>
      <c r="AC1218" s="6">
        <f t="shared" si="436"/>
        <v>-259.12200000000001</v>
      </c>
      <c r="AD1218" s="15">
        <f t="shared" si="422"/>
        <v>0.65000000000003411</v>
      </c>
      <c r="AE1218" s="15">
        <f t="shared" si="423"/>
        <v>-51.625137058675364</v>
      </c>
      <c r="AF1218" s="15">
        <f t="shared" si="424"/>
        <v>-562.28305322586766</v>
      </c>
      <c r="AG1218" s="15">
        <f t="shared" si="425"/>
        <v>-346.42230985275876</v>
      </c>
      <c r="AH1218" s="15">
        <f t="shared" si="437"/>
        <v>-101.17800408978462</v>
      </c>
      <c r="AI1218" s="17">
        <f t="shared" si="426"/>
        <v>1.1561398235281171</v>
      </c>
      <c r="AJ1218" s="17">
        <f t="shared" si="427"/>
        <v>0.92358998213107468</v>
      </c>
      <c r="AK1218" s="17">
        <f t="shared" si="428"/>
        <v>0.86876557355356654</v>
      </c>
      <c r="AL1218" s="17">
        <f t="shared" si="429"/>
        <v>2.2374989990753829</v>
      </c>
      <c r="AM1218" s="17">
        <f t="shared" si="430"/>
        <v>1.3430543654395053</v>
      </c>
      <c r="AN1218" s="17">
        <f t="shared" si="431"/>
        <v>0.92358998213107468</v>
      </c>
      <c r="AO1218" s="17">
        <f t="shared" si="415"/>
        <v>3.8712787151361505E-3</v>
      </c>
      <c r="AP1218" s="17">
        <f t="shared" si="432"/>
        <v>13.430543654395052</v>
      </c>
      <c r="AQ1218" s="17">
        <f t="shared" si="433"/>
        <v>11.561398235281171</v>
      </c>
      <c r="AR1218" s="17">
        <f t="shared" si="434"/>
        <v>19.990106984893846</v>
      </c>
      <c r="AU1218" s="17">
        <f t="shared" si="435"/>
        <v>0.92358998213107468</v>
      </c>
    </row>
    <row r="1219" spans="2:47" x14ac:dyDescent="0.25">
      <c r="B1219">
        <f>INDEX(RawData!$A$2:$A$1048576,MATCH(FmtData!$B$4+(ROW()-10),RawData!$A$2:$A$1048576,0))</f>
        <v>1404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59710648149</v>
      </c>
      <c r="D1219" s="46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219">
        <f>INDEX(RawData!D$2:D$1048576,MATCH(FmtData!$B$4+(ROW()-10),RawData!$A$2:$A$1048576,0))</f>
        <v>2899.33</v>
      </c>
      <c r="F1219">
        <f>INDEX(RawData!E$2:E$1048576,MATCH(FmtData!$B$4+(ROW()-10),RawData!$A$2:$A$1048576,0))</f>
        <v>4.0944799999999999</v>
      </c>
      <c r="G1219">
        <f>INDEX(RawData!F$2:F$1048576,MATCH(FmtData!$B$4+(ROW()-10),RawData!$A$2:$A$1048576,0))</f>
        <v>-269.125</v>
      </c>
      <c r="H1219">
        <f>INDEX(RawData!G$2:G$1048576,MATCH(FmtData!$B$4+(ROW()-10),RawData!$A$2:$A$1048576,0))</f>
        <v>0.49973000000000001</v>
      </c>
      <c r="I1219">
        <f>INDEX(RawData!H$2:H$1048576,MATCH(FmtData!$B$4+(ROW()-10),RawData!$A$2:$A$1048576,0))</f>
        <v>-4.4553300000000004E-3</v>
      </c>
      <c r="J1219">
        <f>INDEX(RawData!I$2:I$1048576,MATCH(FmtData!$B$4+(ROW()-10),RawData!$A$2:$A$1048576,0))</f>
        <v>195.3</v>
      </c>
      <c r="K1219">
        <f>INDEX(RawData!J$2:J$1048576,MATCH(FmtData!$B$4+(ROW()-10),RawData!$A$2:$A$1048576,0))</f>
        <v>195.8</v>
      </c>
      <c r="L1219">
        <f>INDEX(RawData!K$2:K$1048576,MATCH(FmtData!$B$4+(ROW()-10),RawData!$A$2:$A$1048576,0))</f>
        <v>190.7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68099999999997</v>
      </c>
      <c r="Q1219">
        <f>INDEX(RawData!P$2:P$1048576,MATCH(FmtData!$B$4+(ROW()-10),RawData!$A$2:$A$1048576,0))</f>
        <v>248.071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33259699999999998</v>
      </c>
      <c r="T1219">
        <f>INDEX(RawData!S$2:S$1048576,MATCH(FmtData!$B$4+(ROW()-10),RawData!$A$2:$A$1048576,0))</f>
        <v>-0.69949099999999997</v>
      </c>
      <c r="U1219">
        <f>INDEX(RawData!T$2:T$1048576,MATCH(FmtData!$B$4+(ROW()-10),RawData!$A$2:$A$1048576,0))</f>
        <v>9.21326</v>
      </c>
      <c r="V1219">
        <f>INDEX(RawData!U$2:U$1048576,MATCH(FmtData!$B$4+(ROW()-10),RawData!$A$2:$A$1048576,0))</f>
        <v>9.3078599999999998</v>
      </c>
      <c r="W1219" s="8">
        <f t="shared" si="416"/>
        <v>9.4599999999999795E-2</v>
      </c>
      <c r="X1219" s="8">
        <f t="shared" si="417"/>
        <v>0.20596606000000006</v>
      </c>
      <c r="Y1219" s="8">
        <f t="shared" si="418"/>
        <v>2.9558564200000004</v>
      </c>
      <c r="Z1219" s="8">
        <f t="shared" si="419"/>
        <v>9.685989674042057</v>
      </c>
      <c r="AA1219" s="8">
        <f t="shared" si="420"/>
        <v>6.9360993140420568</v>
      </c>
      <c r="AB1219" s="8">
        <f t="shared" si="421"/>
        <v>8.3110444940420578</v>
      </c>
      <c r="AC1219" s="6">
        <f t="shared" si="436"/>
        <v>-259.26200000000006</v>
      </c>
      <c r="AD1219" s="15">
        <f t="shared" si="422"/>
        <v>0.50999999999999091</v>
      </c>
      <c r="AE1219" s="15">
        <f t="shared" si="423"/>
        <v>-51.705131360500786</v>
      </c>
      <c r="AF1219" s="15">
        <f t="shared" si="424"/>
        <v>-562.28305322586766</v>
      </c>
      <c r="AG1219" s="15">
        <f t="shared" si="425"/>
        <v>-346.45225189610835</v>
      </c>
      <c r="AH1219" s="15">
        <f t="shared" si="437"/>
        <v>-101.25799839161004</v>
      </c>
      <c r="AI1219" s="17">
        <f t="shared" si="426"/>
        <v>1.1563979122621679</v>
      </c>
      <c r="AJ1219" s="17">
        <f t="shared" si="427"/>
        <v>0.92368408114596756</v>
      </c>
      <c r="AK1219" s="17">
        <f t="shared" si="428"/>
        <v>0.86884883217751385</v>
      </c>
      <c r="AL1219" s="17">
        <f t="shared" si="429"/>
        <v>2.2374989990753829</v>
      </c>
      <c r="AM1219" s="17">
        <f t="shared" si="430"/>
        <v>1.3431288413899811</v>
      </c>
      <c r="AN1219" s="17">
        <f t="shared" si="431"/>
        <v>0.92368408114596756</v>
      </c>
      <c r="AO1219" s="17">
        <f t="shared" si="415"/>
        <v>3.7771797002432717E-3</v>
      </c>
      <c r="AP1219" s="17">
        <f t="shared" si="432"/>
        <v>13.431288413899811</v>
      </c>
      <c r="AQ1219" s="17">
        <f t="shared" si="433"/>
        <v>11.56397912262168</v>
      </c>
      <c r="AR1219" s="17">
        <f t="shared" si="434"/>
        <v>19.990106984893846</v>
      </c>
      <c r="AU1219" s="17">
        <f t="shared" si="435"/>
        <v>0.92368408114596756</v>
      </c>
    </row>
    <row r="1220" spans="2:47" x14ac:dyDescent="0.25">
      <c r="B1220">
        <f>INDEX(RawData!$A$2:$A$1048576,MATCH(FmtData!$B$4+(ROW()-10),RawData!$A$2:$A$1048576,0))</f>
        <v>1405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5973379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220">
        <f>INDEX(RawData!D$2:D$1048576,MATCH(FmtData!$B$4+(ROW()-10),RawData!$A$2:$A$1048576,0))</f>
        <v>2899.33</v>
      </c>
      <c r="F1220">
        <f>INDEX(RawData!E$2:E$1048576,MATCH(FmtData!$B$4+(ROW()-10),RawData!$A$2:$A$1048576,0))</f>
        <v>4.0944799999999999</v>
      </c>
      <c r="G1220">
        <f>INDEX(RawData!F$2:F$1048576,MATCH(FmtData!$B$4+(ROW()-10),RawData!$A$2:$A$1048576,0))</f>
        <v>-269.125</v>
      </c>
      <c r="H1220">
        <f>INDEX(RawData!G$2:G$1048576,MATCH(FmtData!$B$4+(ROW()-10),RawData!$A$2:$A$1048576,0))</f>
        <v>0.49973000000000001</v>
      </c>
      <c r="I1220">
        <f>INDEX(RawData!H$2:H$1048576,MATCH(FmtData!$B$4+(ROW()-10),RawData!$A$2:$A$1048576,0))</f>
        <v>-4.4553300000000004E-3</v>
      </c>
      <c r="J1220">
        <f>INDEX(RawData!I$2:I$1048576,MATCH(FmtData!$B$4+(ROW()-10),RawData!$A$2:$A$1048576,0))</f>
        <v>195.4</v>
      </c>
      <c r="K1220">
        <f>INDEX(RawData!J$2:J$1048576,MATCH(FmtData!$B$4+(ROW()-10),RawData!$A$2:$A$1048576,0))</f>
        <v>195.8</v>
      </c>
      <c r="L1220">
        <f>INDEX(RawData!K$2:K$1048576,MATCH(FmtData!$B$4+(ROW()-10),RawData!$A$2:$A$1048576,0))</f>
        <v>190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68099999999997</v>
      </c>
      <c r="Q1220">
        <f>INDEX(RawData!P$2:P$1048576,MATCH(FmtData!$B$4+(ROW()-10),RawData!$A$2:$A$1048576,0))</f>
        <v>248.071</v>
      </c>
      <c r="R1220">
        <f>INDEX(RawData!Q$2:Q$1048576,MATCH(FmtData!$B$4+(ROW()-10),RawData!$A$2:$A$1048576,0))</f>
        <v>1.8310500000000001E-3</v>
      </c>
      <c r="S1220">
        <f>INDEX(RawData!R$2:R$1048576,MATCH(FmtData!$B$4+(ROW()-10),RawData!$A$2:$A$1048576,0))</f>
        <v>0.33259699999999998</v>
      </c>
      <c r="T1220">
        <f>INDEX(RawData!S$2:S$1048576,MATCH(FmtData!$B$4+(ROW()-10),RawData!$A$2:$A$1048576,0))</f>
        <v>-0.69940100000000005</v>
      </c>
      <c r="U1220">
        <f>INDEX(RawData!T$2:T$1048576,MATCH(FmtData!$B$4+(ROW()-10),RawData!$A$2:$A$1048576,0))</f>
        <v>9.21326</v>
      </c>
      <c r="V1220">
        <f>INDEX(RawData!U$2:U$1048576,MATCH(FmtData!$B$4+(ROW()-10),RawData!$A$2:$A$1048576,0))</f>
        <v>9.3078599999999998</v>
      </c>
      <c r="W1220" s="8">
        <f t="shared" si="416"/>
        <v>9.4599999999999795E-2</v>
      </c>
      <c r="X1220" s="8">
        <f t="shared" si="417"/>
        <v>0.20596606000000006</v>
      </c>
      <c r="Y1220" s="8">
        <f t="shared" si="418"/>
        <v>2.9556278199999997</v>
      </c>
      <c r="Z1220" s="8">
        <f t="shared" si="419"/>
        <v>9.685989674042057</v>
      </c>
      <c r="AA1220" s="8">
        <f t="shared" si="420"/>
        <v>6.9363279140420566</v>
      </c>
      <c r="AB1220" s="8">
        <f t="shared" si="421"/>
        <v>8.3111587940420577</v>
      </c>
      <c r="AC1220" s="6">
        <f t="shared" si="436"/>
        <v>-259.26200000000006</v>
      </c>
      <c r="AD1220" s="15">
        <f t="shared" si="422"/>
        <v>0.50999999999999091</v>
      </c>
      <c r="AE1220" s="15">
        <f t="shared" si="423"/>
        <v>-51.705131360500786</v>
      </c>
      <c r="AF1220" s="15">
        <f t="shared" si="424"/>
        <v>-562.25304954279181</v>
      </c>
      <c r="AG1220" s="15">
        <f t="shared" si="425"/>
        <v>-346.43119901201226</v>
      </c>
      <c r="AH1220" s="15">
        <f t="shared" si="437"/>
        <v>-101.25799839161004</v>
      </c>
      <c r="AI1220" s="17">
        <f t="shared" si="426"/>
        <v>1.1563979122621679</v>
      </c>
      <c r="AJ1220" s="17">
        <f t="shared" si="427"/>
        <v>0.92368408114596756</v>
      </c>
      <c r="AK1220" s="17">
        <f t="shared" si="428"/>
        <v>0.86884883217751385</v>
      </c>
      <c r="AL1220" s="17">
        <f t="shared" si="429"/>
        <v>2.2372918974912346</v>
      </c>
      <c r="AM1220" s="17">
        <f t="shared" si="430"/>
        <v>1.3430764749116331</v>
      </c>
      <c r="AN1220" s="17">
        <f t="shared" si="431"/>
        <v>0.92368408114596756</v>
      </c>
      <c r="AO1220" s="17">
        <f t="shared" si="415"/>
        <v>3.7771797002432717E-3</v>
      </c>
      <c r="AP1220" s="17">
        <f t="shared" si="432"/>
        <v>13.430764749116332</v>
      </c>
      <c r="AQ1220" s="17">
        <f t="shared" si="433"/>
        <v>11.56397912262168</v>
      </c>
      <c r="AR1220" s="17">
        <f t="shared" si="434"/>
        <v>19.990106984893846</v>
      </c>
      <c r="AU1220" s="17">
        <f t="shared" si="435"/>
        <v>0.92368408114596756</v>
      </c>
    </row>
    <row r="1221" spans="2:47" x14ac:dyDescent="0.25">
      <c r="B1221">
        <f>INDEX(RawData!$A$2:$A$1048576,MATCH(FmtData!$B$4+(ROW()-10),RawData!$A$2:$A$1048576,0))</f>
        <v>1406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59756944442</v>
      </c>
      <c r="D122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221">
        <f>INDEX(RawData!D$2:D$1048576,MATCH(FmtData!$B$4+(ROW()-10),RawData!$A$2:$A$1048576,0))</f>
        <v>2900.26</v>
      </c>
      <c r="F1221">
        <f>INDEX(RawData!E$2:E$1048576,MATCH(FmtData!$B$4+(ROW()-10),RawData!$A$2:$A$1048576,0))</f>
        <v>4.0944799999999999</v>
      </c>
      <c r="G1221">
        <f>INDEX(RawData!F$2:F$1048576,MATCH(FmtData!$B$4+(ROW()-10),RawData!$A$2:$A$1048576,0))</f>
        <v>-280.30900000000003</v>
      </c>
      <c r="H1221">
        <f>INDEX(RawData!G$2:G$1048576,MATCH(FmtData!$B$4+(ROW()-10),RawData!$A$2:$A$1048576,0))</f>
        <v>0.49973000000000001</v>
      </c>
      <c r="I1221">
        <f>INDEX(RawData!H$2:H$1048576,MATCH(FmtData!$B$4+(ROW()-10),RawData!$A$2:$A$1048576,0))</f>
        <v>-4.4553300000000004E-3</v>
      </c>
      <c r="J1221">
        <f>INDEX(RawData!I$2:I$1048576,MATCH(FmtData!$B$4+(ROW()-10),RawData!$A$2:$A$1048576,0))</f>
        <v>195.4</v>
      </c>
      <c r="K1221">
        <f>INDEX(RawData!J$2:J$1048576,MATCH(FmtData!$B$4+(ROW()-10),RawData!$A$2:$A$1048576,0))</f>
        <v>195.7</v>
      </c>
      <c r="L1221">
        <f>INDEX(RawData!K$2:K$1048576,MATCH(FmtData!$B$4+(ROW()-10),RawData!$A$2:$A$1048576,0))</f>
        <v>190.8</v>
      </c>
      <c r="M1221">
        <f>INDEX(RawData!L$2:L$1048576,MATCH(FmtData!$B$4+(ROW()-10),RawData!$A$2:$A$1048576,0))</f>
        <v>23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68099999999997</v>
      </c>
      <c r="Q1221">
        <f>INDEX(RawData!P$2:P$1048576,MATCH(FmtData!$B$4+(ROW()-10),RawData!$A$2:$A$1048576,0))</f>
        <v>248.071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33230999999999999</v>
      </c>
      <c r="T1221">
        <f>INDEX(RawData!S$2:S$1048576,MATCH(FmtData!$B$4+(ROW()-10),RawData!$A$2:$A$1048576,0))</f>
        <v>-0.69949099999999997</v>
      </c>
      <c r="U1221">
        <f>INDEX(RawData!T$2:T$1048576,MATCH(FmtData!$B$4+(ROW()-10),RawData!$A$2:$A$1048576,0))</f>
        <v>9.21326</v>
      </c>
      <c r="V1221">
        <f>INDEX(RawData!U$2:U$1048576,MATCH(FmtData!$B$4+(ROW()-10),RawData!$A$2:$A$1048576,0))</f>
        <v>9.3078599999999998</v>
      </c>
      <c r="W1221" s="8">
        <f t="shared" si="416"/>
        <v>9.4599999999999795E-2</v>
      </c>
      <c r="X1221" s="8">
        <f t="shared" si="417"/>
        <v>0.20669504000000002</v>
      </c>
      <c r="Y1221" s="8">
        <f t="shared" si="418"/>
        <v>2.9558564200000004</v>
      </c>
      <c r="Z1221" s="8">
        <f t="shared" si="419"/>
        <v>9.6852606940420571</v>
      </c>
      <c r="AA1221" s="8">
        <f t="shared" si="420"/>
        <v>6.9360993140420568</v>
      </c>
      <c r="AB1221" s="8">
        <f t="shared" si="421"/>
        <v>8.310680004042057</v>
      </c>
      <c r="AC1221" s="6">
        <f t="shared" si="436"/>
        <v>-259.26200000000006</v>
      </c>
      <c r="AD1221" s="15">
        <f t="shared" si="422"/>
        <v>0.50999999999999091</v>
      </c>
      <c r="AE1221" s="15">
        <f t="shared" si="423"/>
        <v>-51.884475056483097</v>
      </c>
      <c r="AF1221" s="15">
        <f t="shared" si="424"/>
        <v>-562.28305322586766</v>
      </c>
      <c r="AG1221" s="15">
        <f t="shared" si="425"/>
        <v>-346.51938356183939</v>
      </c>
      <c r="AH1221" s="15">
        <f t="shared" si="437"/>
        <v>-101.43734208759236</v>
      </c>
      <c r="AI1221" s="17">
        <f t="shared" si="426"/>
        <v>1.1563979122621679</v>
      </c>
      <c r="AJ1221" s="17">
        <f t="shared" si="427"/>
        <v>0.92389511668510194</v>
      </c>
      <c r="AK1221" s="17">
        <f t="shared" si="428"/>
        <v>0.86903555234708962</v>
      </c>
      <c r="AL1221" s="17">
        <f t="shared" si="429"/>
        <v>2.2374989990753829</v>
      </c>
      <c r="AM1221" s="17">
        <f t="shared" si="430"/>
        <v>1.3432958504853008</v>
      </c>
      <c r="AN1221" s="17">
        <f t="shared" si="431"/>
        <v>0.92389511668510194</v>
      </c>
      <c r="AO1221" s="17">
        <f t="shared" si="415"/>
        <v>3.5661441611088973E-3</v>
      </c>
      <c r="AP1221" s="17">
        <f t="shared" si="432"/>
        <v>13.432958504853008</v>
      </c>
      <c r="AQ1221" s="17">
        <f t="shared" si="433"/>
        <v>11.56397912262168</v>
      </c>
      <c r="AR1221" s="17">
        <f t="shared" si="434"/>
        <v>19.99651908682635</v>
      </c>
      <c r="AU1221" s="17">
        <f t="shared" si="435"/>
        <v>0.92389511668510194</v>
      </c>
    </row>
    <row r="1222" spans="2:47" x14ac:dyDescent="0.25">
      <c r="B1222">
        <f>INDEX(RawData!$A$2:$A$1048576,MATCH(FmtData!$B$4+(ROW()-10),RawData!$A$2:$A$1048576,0))</f>
        <v>1407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59780092596</v>
      </c>
      <c r="D1222" s="46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222">
        <f>INDEX(RawData!D$2:D$1048576,MATCH(FmtData!$B$4+(ROW()-10),RawData!$A$2:$A$1048576,0))</f>
        <v>2899.33</v>
      </c>
      <c r="F1222">
        <f>INDEX(RawData!E$2:E$1048576,MATCH(FmtData!$B$4+(ROW()-10),RawData!$A$2:$A$1048576,0))</f>
        <v>4.0944799999999999</v>
      </c>
      <c r="G1222">
        <f>INDEX(RawData!F$2:F$1048576,MATCH(FmtData!$B$4+(ROW()-10),RawData!$A$2:$A$1048576,0))</f>
        <v>-269.125</v>
      </c>
      <c r="H1222">
        <f>INDEX(RawData!G$2:G$1048576,MATCH(FmtData!$B$4+(ROW()-10),RawData!$A$2:$A$1048576,0))</f>
        <v>0.49973000000000001</v>
      </c>
      <c r="I1222">
        <f>INDEX(RawData!H$2:H$1048576,MATCH(FmtData!$B$4+(ROW()-10),RawData!$A$2:$A$1048576,0))</f>
        <v>-4.4553300000000004E-3</v>
      </c>
      <c r="J1222">
        <f>INDEX(RawData!I$2:I$1048576,MATCH(FmtData!$B$4+(ROW()-10),RawData!$A$2:$A$1048576,0))</f>
        <v>195.6</v>
      </c>
      <c r="K1222">
        <f>INDEX(RawData!J$2:J$1048576,MATCH(FmtData!$B$4+(ROW()-10),RawData!$A$2:$A$1048576,0))</f>
        <v>195.5</v>
      </c>
      <c r="L1222">
        <f>INDEX(RawData!K$2:K$1048576,MATCH(FmtData!$B$4+(ROW()-10),RawData!$A$2:$A$1048576,0))</f>
        <v>190.9</v>
      </c>
      <c r="M1222">
        <f>INDEX(RawData!L$2:L$1048576,MATCH(FmtData!$B$4+(ROW()-10),RawData!$A$2:$A$1048576,0))</f>
        <v>23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68099999999997</v>
      </c>
      <c r="Q1222">
        <f>INDEX(RawData!P$2:P$1048576,MATCH(FmtData!$B$4+(ROW()-10),RawData!$A$2:$A$1048576,0))</f>
        <v>248.071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33272499999999999</v>
      </c>
      <c r="T1222">
        <f>INDEX(RawData!S$2:S$1048576,MATCH(FmtData!$B$4+(ROW()-10),RawData!$A$2:$A$1048576,0))</f>
        <v>-0.69949099999999997</v>
      </c>
      <c r="U1222">
        <f>INDEX(RawData!T$2:T$1048576,MATCH(FmtData!$B$4+(ROW()-10),RawData!$A$2:$A$1048576,0))</f>
        <v>9.21326</v>
      </c>
      <c r="V1222">
        <f>INDEX(RawData!U$2:U$1048576,MATCH(FmtData!$B$4+(ROW()-10),RawData!$A$2:$A$1048576,0))</f>
        <v>9.3078599999999998</v>
      </c>
      <c r="W1222" s="8">
        <f t="shared" si="416"/>
        <v>9.4599999999999795E-2</v>
      </c>
      <c r="X1222" s="8">
        <f t="shared" si="417"/>
        <v>0.20564094000000002</v>
      </c>
      <c r="Y1222" s="8">
        <f t="shared" si="418"/>
        <v>2.9558564200000004</v>
      </c>
      <c r="Z1222" s="8">
        <f t="shared" si="419"/>
        <v>9.6863147940420564</v>
      </c>
      <c r="AA1222" s="8">
        <f t="shared" si="420"/>
        <v>6.9360993140420568</v>
      </c>
      <c r="AB1222" s="8">
        <f t="shared" si="421"/>
        <v>8.3112070540420575</v>
      </c>
      <c r="AC1222" s="6">
        <f t="shared" si="436"/>
        <v>-259.26200000000006</v>
      </c>
      <c r="AD1222" s="15">
        <f t="shared" si="422"/>
        <v>0.50999999999999091</v>
      </c>
      <c r="AE1222" s="15">
        <f t="shared" si="423"/>
        <v>-51.625137058675364</v>
      </c>
      <c r="AF1222" s="15">
        <f t="shared" si="424"/>
        <v>-562.28305322586766</v>
      </c>
      <c r="AG1222" s="15">
        <f t="shared" si="425"/>
        <v>-346.42230985275876</v>
      </c>
      <c r="AH1222" s="15">
        <f t="shared" si="437"/>
        <v>-101.17800408978462</v>
      </c>
      <c r="AI1222" s="17">
        <f t="shared" si="426"/>
        <v>1.1563979122621679</v>
      </c>
      <c r="AJ1222" s="17">
        <f t="shared" si="427"/>
        <v>0.92358998213107468</v>
      </c>
      <c r="AK1222" s="17">
        <f t="shared" si="428"/>
        <v>0.86876557355356654</v>
      </c>
      <c r="AL1222" s="17">
        <f t="shared" si="429"/>
        <v>2.2374989990753829</v>
      </c>
      <c r="AM1222" s="17">
        <f t="shared" si="430"/>
        <v>1.3430543654395053</v>
      </c>
      <c r="AN1222" s="17">
        <f t="shared" si="431"/>
        <v>0.92358998213107468</v>
      </c>
      <c r="AO1222" s="17">
        <f t="shared" si="415"/>
        <v>3.8712787151361505E-3</v>
      </c>
      <c r="AP1222" s="17">
        <f t="shared" si="432"/>
        <v>13.430543654395052</v>
      </c>
      <c r="AQ1222" s="17">
        <f t="shared" si="433"/>
        <v>11.56397912262168</v>
      </c>
      <c r="AR1222" s="17">
        <f t="shared" si="434"/>
        <v>19.990106984893846</v>
      </c>
      <c r="AU1222" s="17">
        <f t="shared" si="435"/>
        <v>0.92358998213107468</v>
      </c>
    </row>
    <row r="1223" spans="2:47" x14ac:dyDescent="0.25">
      <c r="B1223">
        <f>INDEX(RawData!$A$2:$A$1048576,MATCH(FmtData!$B$4+(ROW()-10),RawData!$A$2:$A$1048576,0))</f>
        <v>1408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59803240742</v>
      </c>
      <c r="D1223" s="46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223">
        <f>INDEX(RawData!D$2:D$1048576,MATCH(FmtData!$B$4+(ROW()-10),RawData!$A$2:$A$1048576,0))</f>
        <v>2899.33</v>
      </c>
      <c r="F1223">
        <f>INDEX(RawData!E$2:E$1048576,MATCH(FmtData!$B$4+(ROW()-10),RawData!$A$2:$A$1048576,0))</f>
        <v>3.1706500000000002</v>
      </c>
      <c r="G1223">
        <f>INDEX(RawData!F$2:F$1048576,MATCH(FmtData!$B$4+(ROW()-10),RawData!$A$2:$A$1048576,0))</f>
        <v>-269.125</v>
      </c>
      <c r="H1223">
        <f>INDEX(RawData!G$2:G$1048576,MATCH(FmtData!$B$4+(ROW()-10),RawData!$A$2:$A$1048576,0))</f>
        <v>0.49973000000000001</v>
      </c>
      <c r="I1223">
        <f>INDEX(RawData!H$2:H$1048576,MATCH(FmtData!$B$4+(ROW()-10),RawData!$A$2:$A$1048576,0))</f>
        <v>-4.4553300000000004E-3</v>
      </c>
      <c r="J1223">
        <f>INDEX(RawData!I$2:I$1048576,MATCH(FmtData!$B$4+(ROW()-10),RawData!$A$2:$A$1048576,0))</f>
        <v>195.7</v>
      </c>
      <c r="K1223">
        <f>INDEX(RawData!J$2:J$1048576,MATCH(FmtData!$B$4+(ROW()-10),RawData!$A$2:$A$1048576,0))</f>
        <v>195.5</v>
      </c>
      <c r="L1223">
        <f>INDEX(RawData!K$2:K$1048576,MATCH(FmtData!$B$4+(ROW()-10),RawData!$A$2:$A$1048576,0))</f>
        <v>191</v>
      </c>
      <c r="M1223">
        <f>INDEX(RawData!L$2:L$1048576,MATCH(FmtData!$B$4+(ROW()-10),RawData!$A$2:$A$1048576,0))</f>
        <v>23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68099999999997</v>
      </c>
      <c r="Q1223">
        <f>INDEX(RawData!P$2:P$1048576,MATCH(FmtData!$B$4+(ROW()-10),RawData!$A$2:$A$1048576,0))</f>
        <v>248.071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33259699999999998</v>
      </c>
      <c r="T1223">
        <f>INDEX(RawData!S$2:S$1048576,MATCH(FmtData!$B$4+(ROW()-10),RawData!$A$2:$A$1048576,0))</f>
        <v>-0.69940100000000005</v>
      </c>
      <c r="U1223">
        <f>INDEX(RawData!T$2:T$1048576,MATCH(FmtData!$B$4+(ROW()-10),RawData!$A$2:$A$1048576,0))</f>
        <v>9.21326</v>
      </c>
      <c r="V1223">
        <f>INDEX(RawData!U$2:U$1048576,MATCH(FmtData!$B$4+(ROW()-10),RawData!$A$2:$A$1048576,0))</f>
        <v>9.3078599999999998</v>
      </c>
      <c r="W1223" s="8">
        <f t="shared" si="416"/>
        <v>9.4599999999999795E-2</v>
      </c>
      <c r="X1223" s="8">
        <f t="shared" si="417"/>
        <v>0.20596606000000006</v>
      </c>
      <c r="Y1223" s="8">
        <f t="shared" si="418"/>
        <v>2.9556278199999997</v>
      </c>
      <c r="Z1223" s="8">
        <f t="shared" si="419"/>
        <v>9.685989674042057</v>
      </c>
      <c r="AA1223" s="8">
        <f t="shared" si="420"/>
        <v>6.9363279140420566</v>
      </c>
      <c r="AB1223" s="8">
        <f t="shared" si="421"/>
        <v>8.3111587940420577</v>
      </c>
      <c r="AC1223" s="6">
        <f t="shared" si="436"/>
        <v>-259.26200000000006</v>
      </c>
      <c r="AD1223" s="15">
        <f t="shared" si="422"/>
        <v>0.50999999999999091</v>
      </c>
      <c r="AE1223" s="15">
        <f t="shared" si="423"/>
        <v>-51.705131360500786</v>
      </c>
      <c r="AF1223" s="15">
        <f t="shared" si="424"/>
        <v>-562.25304954279181</v>
      </c>
      <c r="AG1223" s="15">
        <f t="shared" si="425"/>
        <v>-346.43119901201226</v>
      </c>
      <c r="AH1223" s="15">
        <f t="shared" si="437"/>
        <v>-101.25799839161004</v>
      </c>
      <c r="AI1223" s="17">
        <f t="shared" si="426"/>
        <v>1.1563979122621679</v>
      </c>
      <c r="AJ1223" s="17">
        <f t="shared" si="427"/>
        <v>0.92368408114596756</v>
      </c>
      <c r="AK1223" s="17">
        <f t="shared" si="428"/>
        <v>0.86884883217751385</v>
      </c>
      <c r="AL1223" s="17">
        <f t="shared" si="429"/>
        <v>2.2372918974912346</v>
      </c>
      <c r="AM1223" s="17">
        <f t="shared" si="430"/>
        <v>1.3430764749116331</v>
      </c>
      <c r="AN1223" s="17">
        <f t="shared" si="431"/>
        <v>0.92368408114596756</v>
      </c>
      <c r="AO1223" s="17">
        <f t="shared" si="415"/>
        <v>3.7771797002432717E-3</v>
      </c>
      <c r="AP1223" s="17">
        <f t="shared" si="432"/>
        <v>13.430764749116332</v>
      </c>
      <c r="AQ1223" s="17">
        <f t="shared" si="433"/>
        <v>11.56397912262168</v>
      </c>
      <c r="AR1223" s="17">
        <f t="shared" si="434"/>
        <v>19.990106984893846</v>
      </c>
      <c r="AU1223" s="17">
        <f t="shared" si="435"/>
        <v>0.92368408114596756</v>
      </c>
    </row>
    <row r="1224" spans="2:47" x14ac:dyDescent="0.25">
      <c r="B1224">
        <f>INDEX(RawData!$A$2:$A$1048576,MATCH(FmtData!$B$4+(ROW()-10),RawData!$A$2:$A$1048576,0))</f>
        <v>1409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59826388888</v>
      </c>
      <c r="D1224" s="46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224">
        <f>INDEX(RawData!D$2:D$1048576,MATCH(FmtData!$B$4+(ROW()-10),RawData!$A$2:$A$1048576,0))</f>
        <v>2899.33</v>
      </c>
      <c r="F1224">
        <f>INDEX(RawData!E$2:E$1048576,MATCH(FmtData!$B$4+(ROW()-10),RawData!$A$2:$A$1048576,0))</f>
        <v>4.0944799999999999</v>
      </c>
      <c r="G1224">
        <f>INDEX(RawData!F$2:F$1048576,MATCH(FmtData!$B$4+(ROW()-10),RawData!$A$2:$A$1048576,0))</f>
        <v>-280.30900000000003</v>
      </c>
      <c r="H1224">
        <f>INDEX(RawData!G$2:G$1048576,MATCH(FmtData!$B$4+(ROW()-10),RawData!$A$2:$A$1048576,0))</f>
        <v>0.49973000000000001</v>
      </c>
      <c r="I1224">
        <f>INDEX(RawData!H$2:H$1048576,MATCH(FmtData!$B$4+(ROW()-10),RawData!$A$2:$A$1048576,0))</f>
        <v>-4.4553300000000004E-3</v>
      </c>
      <c r="J1224">
        <f>INDEX(RawData!I$2:I$1048576,MATCH(FmtData!$B$4+(ROW()-10),RawData!$A$2:$A$1048576,0))</f>
        <v>195.8</v>
      </c>
      <c r="K1224">
        <f>INDEX(RawData!J$2:J$1048576,MATCH(FmtData!$B$4+(ROW()-10),RawData!$A$2:$A$1048576,0))</f>
        <v>195.4</v>
      </c>
      <c r="L1224">
        <f>INDEX(RawData!K$2:K$1048576,MATCH(FmtData!$B$4+(ROW()-10),RawData!$A$2:$A$1048576,0))</f>
        <v>191</v>
      </c>
      <c r="M1224">
        <f>INDEX(RawData!L$2:L$1048576,MATCH(FmtData!$B$4+(ROW()-10),RawData!$A$2:$A$1048576,0))</f>
        <v>23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68099999999997</v>
      </c>
      <c r="Q1224">
        <f>INDEX(RawData!P$2:P$1048576,MATCH(FmtData!$B$4+(ROW()-10),RawData!$A$2:$A$1048576,0))</f>
        <v>248.07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33291599999999999</v>
      </c>
      <c r="T1224">
        <f>INDEX(RawData!S$2:S$1048576,MATCH(FmtData!$B$4+(ROW()-10),RawData!$A$2:$A$1048576,0))</f>
        <v>-0.69949099999999997</v>
      </c>
      <c r="U1224">
        <f>INDEX(RawData!T$2:T$1048576,MATCH(FmtData!$B$4+(ROW()-10),RawData!$A$2:$A$1048576,0))</f>
        <v>9.21326</v>
      </c>
      <c r="V1224">
        <f>INDEX(RawData!U$2:U$1048576,MATCH(FmtData!$B$4+(ROW()-10),RawData!$A$2:$A$1048576,0))</f>
        <v>9.3078599999999998</v>
      </c>
      <c r="W1224" s="8">
        <f t="shared" si="416"/>
        <v>9.4599999999999795E-2</v>
      </c>
      <c r="X1224" s="8">
        <f t="shared" si="417"/>
        <v>0.20515580000000003</v>
      </c>
      <c r="Y1224" s="8">
        <f t="shared" si="418"/>
        <v>2.9558564200000004</v>
      </c>
      <c r="Z1224" s="8">
        <f t="shared" si="419"/>
        <v>9.6867999340420567</v>
      </c>
      <c r="AA1224" s="8">
        <f t="shared" si="420"/>
        <v>6.9360993140420568</v>
      </c>
      <c r="AB1224" s="8">
        <f t="shared" si="421"/>
        <v>8.3114496240420568</v>
      </c>
      <c r="AC1224" s="6">
        <f t="shared" si="436"/>
        <v>-259.26200000000006</v>
      </c>
      <c r="AD1224" s="15">
        <f t="shared" si="422"/>
        <v>0.50999999999999091</v>
      </c>
      <c r="AE1224" s="15">
        <f t="shared" si="423"/>
        <v>-51.505761082998788</v>
      </c>
      <c r="AF1224" s="15">
        <f t="shared" si="424"/>
        <v>-562.28305322586766</v>
      </c>
      <c r="AG1224" s="15">
        <f t="shared" si="425"/>
        <v>-346.37762865875368</v>
      </c>
      <c r="AH1224" s="15">
        <f t="shared" si="437"/>
        <v>-101.05862811410805</v>
      </c>
      <c r="AI1224" s="17">
        <f t="shared" si="426"/>
        <v>1.1563979122621679</v>
      </c>
      <c r="AJ1224" s="17">
        <f t="shared" si="427"/>
        <v>0.92344959325600828</v>
      </c>
      <c r="AK1224" s="17">
        <f t="shared" si="428"/>
        <v>0.86864135588001712</v>
      </c>
      <c r="AL1224" s="17">
        <f t="shared" si="429"/>
        <v>2.2374989990753829</v>
      </c>
      <c r="AM1224" s="17">
        <f t="shared" si="430"/>
        <v>1.3429432436124296</v>
      </c>
      <c r="AN1224" s="17">
        <f t="shared" si="431"/>
        <v>0.92344959325600828</v>
      </c>
      <c r="AO1224" s="17">
        <f t="shared" si="415"/>
        <v>4.01166759020255E-3</v>
      </c>
      <c r="AP1224" s="17">
        <f t="shared" si="432"/>
        <v>13.429432436124296</v>
      </c>
      <c r="AQ1224" s="17">
        <f t="shared" si="433"/>
        <v>11.56397912262168</v>
      </c>
      <c r="AR1224" s="17">
        <f t="shared" si="434"/>
        <v>19.990106984893846</v>
      </c>
      <c r="AU1224" s="17">
        <f t="shared" si="435"/>
        <v>0.92344959325600828</v>
      </c>
    </row>
    <row r="1225" spans="2:47" x14ac:dyDescent="0.25">
      <c r="B1225">
        <f>INDEX(RawData!$A$2:$A$1048576,MATCH(FmtData!$B$4+(ROW()-10),RawData!$A$2:$A$1048576,0))</f>
        <v>1410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59849537034</v>
      </c>
      <c r="D1225" s="46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225">
        <f>INDEX(RawData!D$2:D$1048576,MATCH(FmtData!$B$4+(ROW()-10),RawData!$A$2:$A$1048576,0))</f>
        <v>2899.33</v>
      </c>
      <c r="F1225">
        <f>INDEX(RawData!E$2:E$1048576,MATCH(FmtData!$B$4+(ROW()-10),RawData!$A$2:$A$1048576,0))</f>
        <v>4.0944799999999999</v>
      </c>
      <c r="G1225">
        <f>INDEX(RawData!F$2:F$1048576,MATCH(FmtData!$B$4+(ROW()-10),RawData!$A$2:$A$1048576,0))</f>
        <v>-269.125</v>
      </c>
      <c r="H1225">
        <f>INDEX(RawData!G$2:G$1048576,MATCH(FmtData!$B$4+(ROW()-10),RawData!$A$2:$A$1048576,0))</f>
        <v>0.49973000000000001</v>
      </c>
      <c r="I1225">
        <f>INDEX(RawData!H$2:H$1048576,MATCH(FmtData!$B$4+(ROW()-10),RawData!$A$2:$A$1048576,0))</f>
        <v>-4.4553300000000004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.3</v>
      </c>
      <c r="L1225">
        <f>INDEX(RawData!K$2:K$1048576,MATCH(FmtData!$B$4+(ROW()-10),RawData!$A$2:$A$1048576,0))</f>
        <v>191.2</v>
      </c>
      <c r="M1225">
        <f>INDEX(RawData!L$2:L$1048576,MATCH(FmtData!$B$4+(ROW()-10),RawData!$A$2:$A$1048576,0))</f>
        <v>23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68099999999997</v>
      </c>
      <c r="Q1225">
        <f>INDEX(RawData!P$2:P$1048576,MATCH(FmtData!$B$4+(ROW()-10),RawData!$A$2:$A$1048576,0))</f>
        <v>248.07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33250200000000002</v>
      </c>
      <c r="T1225">
        <f>INDEX(RawData!S$2:S$1048576,MATCH(FmtData!$B$4+(ROW()-10),RawData!$A$2:$A$1048576,0))</f>
        <v>-0.69949099999999997</v>
      </c>
      <c r="U1225">
        <f>INDEX(RawData!T$2:T$1048576,MATCH(FmtData!$B$4+(ROW()-10),RawData!$A$2:$A$1048576,0))</f>
        <v>9.21326</v>
      </c>
      <c r="V1225">
        <f>INDEX(RawData!U$2:U$1048576,MATCH(FmtData!$B$4+(ROW()-10),RawData!$A$2:$A$1048576,0))</f>
        <v>9.3078599999999998</v>
      </c>
      <c r="W1225" s="8">
        <f t="shared" si="416"/>
        <v>9.4599999999999795E-2</v>
      </c>
      <c r="X1225" s="8">
        <f t="shared" si="417"/>
        <v>0.20620735999999995</v>
      </c>
      <c r="Y1225" s="8">
        <f t="shared" si="418"/>
        <v>2.9558564200000004</v>
      </c>
      <c r="Z1225" s="8">
        <f t="shared" si="419"/>
        <v>9.6857483740420562</v>
      </c>
      <c r="AA1225" s="8">
        <f t="shared" si="420"/>
        <v>6.9360993140420568</v>
      </c>
      <c r="AB1225" s="8">
        <f t="shared" si="421"/>
        <v>8.3109238440420565</v>
      </c>
      <c r="AC1225" s="6">
        <f t="shared" si="436"/>
        <v>-259.26200000000006</v>
      </c>
      <c r="AD1225" s="15">
        <f t="shared" si="422"/>
        <v>0.50999999999999091</v>
      </c>
      <c r="AE1225" s="15">
        <f t="shared" si="423"/>
        <v>-51.764498835855306</v>
      </c>
      <c r="AF1225" s="15">
        <f t="shared" si="424"/>
        <v>-562.28305322586766</v>
      </c>
      <c r="AG1225" s="15">
        <f t="shared" si="425"/>
        <v>-346.47447379322136</v>
      </c>
      <c r="AH1225" s="15">
        <f t="shared" si="437"/>
        <v>-101.31736586696456</v>
      </c>
      <c r="AI1225" s="17">
        <f t="shared" si="426"/>
        <v>1.1563979122621679</v>
      </c>
      <c r="AJ1225" s="17">
        <f t="shared" si="427"/>
        <v>0.92375392877844609</v>
      </c>
      <c r="AK1225" s="17">
        <f t="shared" si="428"/>
        <v>0.86891063257464007</v>
      </c>
      <c r="AL1225" s="17">
        <f t="shared" si="429"/>
        <v>2.2374989990753829</v>
      </c>
      <c r="AM1225" s="17">
        <f t="shared" si="430"/>
        <v>1.3431841200755887</v>
      </c>
      <c r="AN1225" s="17">
        <f t="shared" si="431"/>
        <v>0.92375392877844609</v>
      </c>
      <c r="AO1225" s="17">
        <f t="shared" si="415"/>
        <v>3.7073320677647459E-3</v>
      </c>
      <c r="AP1225" s="17">
        <f t="shared" si="432"/>
        <v>13.431841200755887</v>
      </c>
      <c r="AQ1225" s="17">
        <f t="shared" si="433"/>
        <v>11.56397912262168</v>
      </c>
      <c r="AR1225" s="17">
        <f t="shared" si="434"/>
        <v>19.990106984893846</v>
      </c>
      <c r="AU1225" s="17">
        <f t="shared" si="435"/>
        <v>0.92375392877844609</v>
      </c>
    </row>
    <row r="1226" spans="2:47" x14ac:dyDescent="0.25">
      <c r="B1226">
        <f>INDEX(RawData!$A$2:$A$1048576,MATCH(FmtData!$B$4+(ROW()-10),RawData!$A$2:$A$1048576,0))</f>
        <v>1411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59872685188</v>
      </c>
      <c r="D1226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226">
        <f>INDEX(RawData!D$2:D$1048576,MATCH(FmtData!$B$4+(ROW()-10),RawData!$A$2:$A$1048576,0))</f>
        <v>2899.33</v>
      </c>
      <c r="F1226">
        <f>INDEX(RawData!E$2:E$1048576,MATCH(FmtData!$B$4+(ROW()-10),RawData!$A$2:$A$1048576,0))</f>
        <v>3.1706500000000002</v>
      </c>
      <c r="G1226">
        <f>INDEX(RawData!F$2:F$1048576,MATCH(FmtData!$B$4+(ROW()-10),RawData!$A$2:$A$1048576,0))</f>
        <v>-269.125</v>
      </c>
      <c r="H1226">
        <f>INDEX(RawData!G$2:G$1048576,MATCH(FmtData!$B$4+(ROW()-10),RawData!$A$2:$A$1048576,0))</f>
        <v>0.49973000000000001</v>
      </c>
      <c r="I1226">
        <f>INDEX(RawData!H$2:H$1048576,MATCH(FmtData!$B$4+(ROW()-10),RawData!$A$2:$A$1048576,0))</f>
        <v>-4.4553300000000004E-3</v>
      </c>
      <c r="J1226">
        <f>INDEX(RawData!I$2:I$1048576,MATCH(FmtData!$B$4+(ROW()-10),RawData!$A$2:$A$1048576,0))</f>
        <v>196</v>
      </c>
      <c r="K1226">
        <f>INDEX(RawData!J$2:J$1048576,MATCH(FmtData!$B$4+(ROW()-10),RawData!$A$2:$A$1048576,0))</f>
        <v>195.2</v>
      </c>
      <c r="L1226">
        <f>INDEX(RawData!K$2:K$1048576,MATCH(FmtData!$B$4+(ROW()-10),RawData!$A$2:$A$1048576,0))</f>
        <v>191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68099999999997</v>
      </c>
      <c r="Q1226">
        <f>INDEX(RawData!P$2:P$1048576,MATCH(FmtData!$B$4+(ROW()-10),RawData!$A$2:$A$1048576,0))</f>
        <v>248.07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33259699999999998</v>
      </c>
      <c r="T1226">
        <f>INDEX(RawData!S$2:S$1048576,MATCH(FmtData!$B$4+(ROW()-10),RawData!$A$2:$A$1048576,0))</f>
        <v>-0.69949099999999997</v>
      </c>
      <c r="U1226">
        <f>INDEX(RawData!T$2:T$1048576,MATCH(FmtData!$B$4+(ROW()-10),RawData!$A$2:$A$1048576,0))</f>
        <v>9.21326</v>
      </c>
      <c r="V1226">
        <f>INDEX(RawData!U$2:U$1048576,MATCH(FmtData!$B$4+(ROW()-10),RawData!$A$2:$A$1048576,0))</f>
        <v>9.3078599999999998</v>
      </c>
      <c r="W1226" s="8">
        <f t="shared" si="416"/>
        <v>9.4599999999999795E-2</v>
      </c>
      <c r="X1226" s="8">
        <f t="shared" si="417"/>
        <v>0.20596606000000006</v>
      </c>
      <c r="Y1226" s="8">
        <f t="shared" si="418"/>
        <v>2.9558564200000004</v>
      </c>
      <c r="Z1226" s="8">
        <f t="shared" si="419"/>
        <v>9.685989674042057</v>
      </c>
      <c r="AA1226" s="8">
        <f t="shared" si="420"/>
        <v>6.9360993140420568</v>
      </c>
      <c r="AB1226" s="8">
        <f t="shared" si="421"/>
        <v>8.3110444940420578</v>
      </c>
      <c r="AC1226" s="6">
        <f t="shared" si="436"/>
        <v>-259.26200000000006</v>
      </c>
      <c r="AD1226" s="15">
        <f t="shared" si="422"/>
        <v>0.50999999999999091</v>
      </c>
      <c r="AE1226" s="15">
        <f t="shared" si="423"/>
        <v>-51.705131360500786</v>
      </c>
      <c r="AF1226" s="15">
        <f t="shared" si="424"/>
        <v>-562.28305322586766</v>
      </c>
      <c r="AG1226" s="15">
        <f t="shared" si="425"/>
        <v>-346.45225189610835</v>
      </c>
      <c r="AH1226" s="15">
        <f t="shared" si="437"/>
        <v>-101.25799839161004</v>
      </c>
      <c r="AI1226" s="17">
        <f t="shared" si="426"/>
        <v>1.1563979122621679</v>
      </c>
      <c r="AJ1226" s="17">
        <f t="shared" si="427"/>
        <v>0.92368408114596756</v>
      </c>
      <c r="AK1226" s="17">
        <f t="shared" si="428"/>
        <v>0.86884883217751385</v>
      </c>
      <c r="AL1226" s="17">
        <f t="shared" si="429"/>
        <v>2.2374989990753829</v>
      </c>
      <c r="AM1226" s="17">
        <f t="shared" si="430"/>
        <v>1.3431288413899811</v>
      </c>
      <c r="AN1226" s="17">
        <f t="shared" si="431"/>
        <v>0.92368408114596756</v>
      </c>
      <c r="AO1226" s="17">
        <f t="shared" ref="AO1226:AO1289" si="438">INDEX($AN$10:$AN$2627,MATCH(C1226+1/24,$C$10:$C$2627,1))-INDEX($AN$10:$AN$2627,MATCH(C1226,$C$10:$C$2627,1))</f>
        <v>3.7771797002432717E-3</v>
      </c>
      <c r="AP1226" s="17">
        <f t="shared" si="432"/>
        <v>13.431288413899811</v>
      </c>
      <c r="AQ1226" s="17">
        <f t="shared" si="433"/>
        <v>11.56397912262168</v>
      </c>
      <c r="AR1226" s="17">
        <f t="shared" si="434"/>
        <v>19.990106984893846</v>
      </c>
      <c r="AU1226" s="17">
        <f t="shared" si="435"/>
        <v>0.92368408114596756</v>
      </c>
    </row>
    <row r="1227" spans="2:47" x14ac:dyDescent="0.25">
      <c r="B1227">
        <f>INDEX(RawData!$A$2:$A$1048576,MATCH(FmtData!$B$4+(ROW()-10),RawData!$A$2:$A$1048576,0))</f>
        <v>1412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59895833334</v>
      </c>
      <c r="D1227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227">
        <f>INDEX(RawData!D$2:D$1048576,MATCH(FmtData!$B$4+(ROW()-10),RawData!$A$2:$A$1048576,0))</f>
        <v>2899.33</v>
      </c>
      <c r="F1227">
        <f>INDEX(RawData!E$2:E$1048576,MATCH(FmtData!$B$4+(ROW()-10),RawData!$A$2:$A$1048576,0))</f>
        <v>4.0944799999999999</v>
      </c>
      <c r="G1227">
        <f>INDEX(RawData!F$2:F$1048576,MATCH(FmtData!$B$4+(ROW()-10),RawData!$A$2:$A$1048576,0))</f>
        <v>-269.125</v>
      </c>
      <c r="H1227">
        <f>INDEX(RawData!G$2:G$1048576,MATCH(FmtData!$B$4+(ROW()-10),RawData!$A$2:$A$1048576,0))</f>
        <v>0.49973000000000001</v>
      </c>
      <c r="I1227">
        <f>INDEX(RawData!H$2:H$1048576,MATCH(FmtData!$B$4+(ROW()-10),RawData!$A$2:$A$1048576,0))</f>
        <v>-4.4553300000000004E-3</v>
      </c>
      <c r="J1227">
        <f>INDEX(RawData!I$2:I$1048576,MATCH(FmtData!$B$4+(ROW()-10),RawData!$A$2:$A$1048576,0))</f>
        <v>196</v>
      </c>
      <c r="K1227">
        <f>INDEX(RawData!J$2:J$1048576,MATCH(FmtData!$B$4+(ROW()-10),RawData!$A$2:$A$1048576,0))</f>
        <v>195</v>
      </c>
      <c r="L1227">
        <f>INDEX(RawData!K$2:K$1048576,MATCH(FmtData!$B$4+(ROW()-10),RawData!$A$2:$A$1048576,0))</f>
        <v>191.4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68099999999997</v>
      </c>
      <c r="Q1227">
        <f>INDEX(RawData!P$2:P$1048576,MATCH(FmtData!$B$4+(ROW()-10),RawData!$A$2:$A$1048576,0))</f>
        <v>247.94800000000001</v>
      </c>
      <c r="R1227">
        <f>INDEX(RawData!Q$2:Q$1048576,MATCH(FmtData!$B$4+(ROW()-10),RawData!$A$2:$A$1048576,0))</f>
        <v>2.4414100000000002E-3</v>
      </c>
      <c r="S1227">
        <f>INDEX(RawData!R$2:R$1048576,MATCH(FmtData!$B$4+(ROW()-10),RawData!$A$2:$A$1048576,0))</f>
        <v>0.33282099999999998</v>
      </c>
      <c r="T1227">
        <f>INDEX(RawData!S$2:S$1048576,MATCH(FmtData!$B$4+(ROW()-10),RawData!$A$2:$A$1048576,0))</f>
        <v>-0.69949099999999997</v>
      </c>
      <c r="U1227">
        <f>INDEX(RawData!T$2:T$1048576,MATCH(FmtData!$B$4+(ROW()-10),RawData!$A$2:$A$1048576,0))</f>
        <v>9.21326</v>
      </c>
      <c r="V1227">
        <f>INDEX(RawData!U$2:U$1048576,MATCH(FmtData!$B$4+(ROW()-10),RawData!$A$2:$A$1048576,0))</f>
        <v>9.3078599999999998</v>
      </c>
      <c r="W1227" s="8">
        <f t="shared" ref="W1227:W1290" si="439">V1227-U1227</f>
        <v>9.4599999999999795E-2</v>
      </c>
      <c r="X1227" s="8">
        <f t="shared" ref="X1227:X1290" si="440">-(S1227-$S$10)*2.54</f>
        <v>0.20539710000000005</v>
      </c>
      <c r="Y1227" s="8">
        <f t="shared" ref="Y1227:Y1290" si="441">-(T1227-$T$10)*2.54</f>
        <v>2.9558564200000004</v>
      </c>
      <c r="Z1227" s="8">
        <f t="shared" ref="Z1227:Z1290" si="442">$S$6-X1227</f>
        <v>9.686558634042056</v>
      </c>
      <c r="AA1227" s="8">
        <f t="shared" ref="AA1227:AA1290" si="443">$S$6-Y1227</f>
        <v>6.9360993140420568</v>
      </c>
      <c r="AB1227" s="8">
        <f t="shared" ref="AB1227:AB1290" si="444">(Z1227+AA1227)/2</f>
        <v>8.3113289740420555</v>
      </c>
      <c r="AC1227" s="6">
        <f t="shared" si="436"/>
        <v>-259.38499999999999</v>
      </c>
      <c r="AD1227" s="15">
        <f t="shared" ref="AD1227:AD1290" si="445">AC1227+$AD$4</f>
        <v>0.3870000000000573</v>
      </c>
      <c r="AE1227" s="15">
        <f t="shared" ref="AE1227:AE1290" si="446">PI()*Z1227^2/4*($P$4+(Z1227-$Z$10))-$S$5</f>
        <v>-51.565137987062371</v>
      </c>
      <c r="AF1227" s="15">
        <f t="shared" ref="AF1227:AF1290" si="447">PI()*AA1227^2/4*($P$4+(AA1227-$AA$10))-$S$5</f>
        <v>-562.28305322586766</v>
      </c>
      <c r="AG1227" s="15">
        <f t="shared" ref="AG1227:AG1290" si="448">PI()*AB1227^2/4*($P$4+(AB1227-$AB$10))-$S$5</f>
        <v>-346.39985259631101</v>
      </c>
      <c r="AH1227" s="15">
        <f t="shared" si="437"/>
        <v>-101.11800501817163</v>
      </c>
      <c r="AI1227" s="17">
        <f t="shared" ref="AI1227:AI1290" si="449">$L$6/(($S$5+AC1227)*2160)*100^3</f>
        <v>1.1566247567580854</v>
      </c>
      <c r="AJ1227" s="17">
        <f t="shared" ref="AJ1227:AJ1290" si="450">$L$6/(($S$5+AH1227)*2160)*100^3</f>
        <v>0.92351941651675717</v>
      </c>
      <c r="AK1227" s="17">
        <f t="shared" ref="AK1227:AK1290" si="451">$L$6/(($S$5+AE1227)*2160)*100^3</f>
        <v>0.86870313657554665</v>
      </c>
      <c r="AL1227" s="17">
        <f t="shared" ref="AL1227:AL1290" si="452">$L$6/(($S$5+AF1227)*2160)*100^3</f>
        <v>2.2374989990753829</v>
      </c>
      <c r="AM1227" s="17">
        <f t="shared" ref="AM1227:AM1290" si="453">$L$6/(($S$3+AG1227)*2160)*100^3</f>
        <v>1.3429985120961814</v>
      </c>
      <c r="AN1227" s="17">
        <f t="shared" ref="AN1227:AN1290" si="454">$L$6/(($S$5+AH1227)*2160)*100^3</f>
        <v>0.92351941651675717</v>
      </c>
      <c r="AO1227" s="17">
        <f t="shared" si="438"/>
        <v>3.9418443294536587E-3</v>
      </c>
      <c r="AP1227" s="17">
        <f t="shared" ref="AP1227:AP1290" si="455">AM1227*10</f>
        <v>13.429985120961813</v>
      </c>
      <c r="AQ1227" s="17">
        <f t="shared" ref="AQ1227:AQ1290" si="456">AI1227*10</f>
        <v>11.566247567580854</v>
      </c>
      <c r="AR1227" s="17">
        <f t="shared" ref="AR1227:AR1290" si="457">E1227*0.101325/14.696</f>
        <v>19.990106984893846</v>
      </c>
      <c r="AU1227" s="17">
        <f t="shared" ref="AU1227:AU1290" si="458">+AN1227</f>
        <v>0.92351941651675717</v>
      </c>
    </row>
    <row r="1228" spans="2:47" x14ac:dyDescent="0.25">
      <c r="B1228">
        <f>INDEX(RawData!$A$2:$A$1048576,MATCH(FmtData!$B$4+(ROW()-10),RawData!$A$2:$A$1048576,0))</f>
        <v>1413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59918981481</v>
      </c>
      <c r="D122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228">
        <f>INDEX(RawData!D$2:D$1048576,MATCH(FmtData!$B$4+(ROW()-10),RawData!$A$2:$A$1048576,0))</f>
        <v>2899.33</v>
      </c>
      <c r="F1228">
        <f>INDEX(RawData!E$2:E$1048576,MATCH(FmtData!$B$4+(ROW()-10),RawData!$A$2:$A$1048576,0))</f>
        <v>4.0944799999999999</v>
      </c>
      <c r="G1228">
        <f>INDEX(RawData!F$2:F$1048576,MATCH(FmtData!$B$4+(ROW()-10),RawData!$A$2:$A$1048576,0))</f>
        <v>-269.125</v>
      </c>
      <c r="H1228">
        <f>INDEX(RawData!G$2:G$1048576,MATCH(FmtData!$B$4+(ROW()-10),RawData!$A$2:$A$1048576,0))</f>
        <v>0.49973000000000001</v>
      </c>
      <c r="I1228">
        <f>INDEX(RawData!H$2:H$1048576,MATCH(FmtData!$B$4+(ROW()-10),RawData!$A$2:$A$1048576,0))</f>
        <v>-4.4553300000000004E-3</v>
      </c>
      <c r="J1228">
        <f>INDEX(RawData!I$2:I$1048576,MATCH(FmtData!$B$4+(ROW()-10),RawData!$A$2:$A$1048576,0))</f>
        <v>196.2</v>
      </c>
      <c r="K1228">
        <f>INDEX(RawData!J$2:J$1048576,MATCH(FmtData!$B$4+(ROW()-10),RawData!$A$2:$A$1048576,0))</f>
        <v>195</v>
      </c>
      <c r="L1228">
        <f>INDEX(RawData!K$2:K$1048576,MATCH(FmtData!$B$4+(ROW()-10),RawData!$A$2:$A$1048576,0))</f>
        <v>191.5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68099999999997</v>
      </c>
      <c r="Q1228">
        <f>INDEX(RawData!P$2:P$1048576,MATCH(FmtData!$B$4+(ROW()-10),RawData!$A$2:$A$1048576,0))</f>
        <v>247.94800000000001</v>
      </c>
      <c r="R1228">
        <f>INDEX(RawData!Q$2:Q$1048576,MATCH(FmtData!$B$4+(ROW()-10),RawData!$A$2:$A$1048576,0))</f>
        <v>1.8310500000000001E-3</v>
      </c>
      <c r="S1228">
        <f>INDEX(RawData!R$2:R$1048576,MATCH(FmtData!$B$4+(ROW()-10),RawData!$A$2:$A$1048576,0))</f>
        <v>0.33282099999999998</v>
      </c>
      <c r="T1228">
        <f>INDEX(RawData!S$2:S$1048576,MATCH(FmtData!$B$4+(ROW()-10),RawData!$A$2:$A$1048576,0))</f>
        <v>-0.69949099999999997</v>
      </c>
      <c r="U1228">
        <f>INDEX(RawData!T$2:T$1048576,MATCH(FmtData!$B$4+(ROW()-10),RawData!$A$2:$A$1048576,0))</f>
        <v>9.21326</v>
      </c>
      <c r="V1228">
        <f>INDEX(RawData!U$2:U$1048576,MATCH(FmtData!$B$4+(ROW()-10),RawData!$A$2:$A$1048576,0))</f>
        <v>9.3536400000000004</v>
      </c>
      <c r="W1228" s="8">
        <f t="shared" si="439"/>
        <v>0.14038000000000039</v>
      </c>
      <c r="X1228" s="8">
        <f t="shared" si="440"/>
        <v>0.20539710000000005</v>
      </c>
      <c r="Y1228" s="8">
        <f t="shared" si="441"/>
        <v>2.9558564200000004</v>
      </c>
      <c r="Z1228" s="8">
        <f t="shared" si="442"/>
        <v>9.686558634042056</v>
      </c>
      <c r="AA1228" s="8">
        <f t="shared" si="443"/>
        <v>6.9360993140420568</v>
      </c>
      <c r="AB1228" s="8">
        <f t="shared" si="444"/>
        <v>8.3113289740420555</v>
      </c>
      <c r="AC1228" s="6">
        <f t="shared" ref="AC1228:AC1291" si="459">Q1228-$Q$10</f>
        <v>-259.38499999999999</v>
      </c>
      <c r="AD1228" s="15">
        <f t="shared" si="445"/>
        <v>0.3870000000000573</v>
      </c>
      <c r="AE1228" s="15">
        <f t="shared" si="446"/>
        <v>-51.565137987062371</v>
      </c>
      <c r="AF1228" s="15">
        <f t="shared" si="447"/>
        <v>-562.28305322586766</v>
      </c>
      <c r="AG1228" s="15">
        <f t="shared" si="448"/>
        <v>-346.39985259631101</v>
      </c>
      <c r="AH1228" s="15">
        <f t="shared" si="437"/>
        <v>-101.11800501817163</v>
      </c>
      <c r="AI1228" s="17">
        <f t="shared" si="449"/>
        <v>1.1566247567580854</v>
      </c>
      <c r="AJ1228" s="17">
        <f t="shared" si="450"/>
        <v>0.92351941651675717</v>
      </c>
      <c r="AK1228" s="17">
        <f t="shared" si="451"/>
        <v>0.86870313657554665</v>
      </c>
      <c r="AL1228" s="17">
        <f t="shared" si="452"/>
        <v>2.2374989990753829</v>
      </c>
      <c r="AM1228" s="17">
        <f t="shared" si="453"/>
        <v>1.3429985120961814</v>
      </c>
      <c r="AN1228" s="17">
        <f t="shared" si="454"/>
        <v>0.92351941651675717</v>
      </c>
      <c r="AO1228" s="17">
        <f t="shared" si="438"/>
        <v>3.9418443294536587E-3</v>
      </c>
      <c r="AP1228" s="17">
        <f t="shared" si="455"/>
        <v>13.429985120961813</v>
      </c>
      <c r="AQ1228" s="17">
        <f t="shared" si="456"/>
        <v>11.566247567580854</v>
      </c>
      <c r="AR1228" s="17">
        <f t="shared" si="457"/>
        <v>19.990106984893846</v>
      </c>
      <c r="AU1228" s="17">
        <f t="shared" si="458"/>
        <v>0.92351941651675717</v>
      </c>
    </row>
    <row r="1229" spans="2:47" x14ac:dyDescent="0.25">
      <c r="B1229">
        <f>INDEX(RawData!$A$2:$A$1048576,MATCH(FmtData!$B$4+(ROW()-10),RawData!$A$2:$A$1048576,0))</f>
        <v>1414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59942129627</v>
      </c>
      <c r="D1229" s="46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229">
        <f>INDEX(RawData!D$2:D$1048576,MATCH(FmtData!$B$4+(ROW()-10),RawData!$A$2:$A$1048576,0))</f>
        <v>2900.26</v>
      </c>
      <c r="F1229">
        <f>INDEX(RawData!E$2:E$1048576,MATCH(FmtData!$B$4+(ROW()-10),RawData!$A$2:$A$1048576,0))</f>
        <v>4.0944799999999999</v>
      </c>
      <c r="G1229">
        <f>INDEX(RawData!F$2:F$1048576,MATCH(FmtData!$B$4+(ROW()-10),RawData!$A$2:$A$1048576,0))</f>
        <v>-269.125</v>
      </c>
      <c r="H1229">
        <f>INDEX(RawData!G$2:G$1048576,MATCH(FmtData!$B$4+(ROW()-10),RawData!$A$2:$A$1048576,0))</f>
        <v>0.49973000000000001</v>
      </c>
      <c r="I1229">
        <f>INDEX(RawData!H$2:H$1048576,MATCH(FmtData!$B$4+(ROW()-10),RawData!$A$2:$A$1048576,0))</f>
        <v>-4.4553300000000004E-3</v>
      </c>
      <c r="J1229">
        <f>INDEX(RawData!I$2:I$1048576,MATCH(FmtData!$B$4+(ROW()-10),RawData!$A$2:$A$1048576,0))</f>
        <v>196.3</v>
      </c>
      <c r="K1229">
        <f>INDEX(RawData!J$2:J$1048576,MATCH(FmtData!$B$4+(ROW()-10),RawData!$A$2:$A$1048576,0))</f>
        <v>194.9</v>
      </c>
      <c r="L1229">
        <f>INDEX(RawData!K$2:K$1048576,MATCH(FmtData!$B$4+(ROW()-10),RawData!$A$2:$A$1048576,0))</f>
        <v>191.5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68099999999997</v>
      </c>
      <c r="Q1229">
        <f>INDEX(RawData!P$2:P$1048576,MATCH(FmtData!$B$4+(ROW()-10),RawData!$A$2:$A$1048576,0))</f>
        <v>247.9480000000000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33259699999999998</v>
      </c>
      <c r="T1229">
        <f>INDEX(RawData!S$2:S$1048576,MATCH(FmtData!$B$4+(ROW()-10),RawData!$A$2:$A$1048576,0))</f>
        <v>-0.69940100000000005</v>
      </c>
      <c r="U1229">
        <f>INDEX(RawData!T$2:T$1048576,MATCH(FmtData!$B$4+(ROW()-10),RawData!$A$2:$A$1048576,0))</f>
        <v>9.21326</v>
      </c>
      <c r="V1229">
        <f>INDEX(RawData!U$2:U$1048576,MATCH(FmtData!$B$4+(ROW()-10),RawData!$A$2:$A$1048576,0))</f>
        <v>9.3536400000000004</v>
      </c>
      <c r="W1229" s="8">
        <f t="shared" si="439"/>
        <v>0.14038000000000039</v>
      </c>
      <c r="X1229" s="8">
        <f t="shared" si="440"/>
        <v>0.20596606000000006</v>
      </c>
      <c r="Y1229" s="8">
        <f t="shared" si="441"/>
        <v>2.9556278199999997</v>
      </c>
      <c r="Z1229" s="8">
        <f t="shared" si="442"/>
        <v>9.685989674042057</v>
      </c>
      <c r="AA1229" s="8">
        <f t="shared" si="443"/>
        <v>6.9363279140420566</v>
      </c>
      <c r="AB1229" s="8">
        <f t="shared" si="444"/>
        <v>8.3111587940420577</v>
      </c>
      <c r="AC1229" s="6">
        <f t="shared" si="459"/>
        <v>-259.38499999999999</v>
      </c>
      <c r="AD1229" s="15">
        <f t="shared" si="445"/>
        <v>0.3870000000000573</v>
      </c>
      <c r="AE1229" s="15">
        <f t="shared" si="446"/>
        <v>-51.705131360500786</v>
      </c>
      <c r="AF1229" s="15">
        <f t="shared" si="447"/>
        <v>-562.25304954279181</v>
      </c>
      <c r="AG1229" s="15">
        <f t="shared" si="448"/>
        <v>-346.43119901201226</v>
      </c>
      <c r="AH1229" s="15">
        <f t="shared" si="437"/>
        <v>-101.25799839161004</v>
      </c>
      <c r="AI1229" s="17">
        <f t="shared" si="449"/>
        <v>1.1566247567580854</v>
      </c>
      <c r="AJ1229" s="17">
        <f t="shared" si="450"/>
        <v>0.92368408114596756</v>
      </c>
      <c r="AK1229" s="17">
        <f t="shared" si="451"/>
        <v>0.86884883217751385</v>
      </c>
      <c r="AL1229" s="17">
        <f t="shared" si="452"/>
        <v>2.2372918974912346</v>
      </c>
      <c r="AM1229" s="17">
        <f t="shared" si="453"/>
        <v>1.3430764749116331</v>
      </c>
      <c r="AN1229" s="17">
        <f t="shared" si="454"/>
        <v>0.92368408114596756</v>
      </c>
      <c r="AO1229" s="17">
        <f t="shared" si="438"/>
        <v>3.7771797002432717E-3</v>
      </c>
      <c r="AP1229" s="17">
        <f t="shared" si="455"/>
        <v>13.430764749116332</v>
      </c>
      <c r="AQ1229" s="17">
        <f t="shared" si="456"/>
        <v>11.566247567580854</v>
      </c>
      <c r="AR1229" s="17">
        <f t="shared" si="457"/>
        <v>19.99651908682635</v>
      </c>
      <c r="AU1229" s="17">
        <f t="shared" si="458"/>
        <v>0.92368408114596756</v>
      </c>
    </row>
    <row r="1230" spans="2:47" x14ac:dyDescent="0.25">
      <c r="B1230">
        <f>INDEX(RawData!$A$2:$A$1048576,MATCH(FmtData!$B$4+(ROW()-10),RawData!$A$2:$A$1048576,0))</f>
        <v>1415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5996527778</v>
      </c>
      <c r="D1230" s="46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230">
        <f>INDEX(RawData!D$2:D$1048576,MATCH(FmtData!$B$4+(ROW()-10),RawData!$A$2:$A$1048576,0))</f>
        <v>2900.26</v>
      </c>
      <c r="F1230">
        <f>INDEX(RawData!E$2:E$1048576,MATCH(FmtData!$B$4+(ROW()-10),RawData!$A$2:$A$1048576,0))</f>
        <v>4.0944799999999999</v>
      </c>
      <c r="G1230">
        <f>INDEX(RawData!F$2:F$1048576,MATCH(FmtData!$B$4+(ROW()-10),RawData!$A$2:$A$1048576,0))</f>
        <v>-280.30900000000003</v>
      </c>
      <c r="H1230">
        <f>INDEX(RawData!G$2:G$1048576,MATCH(FmtData!$B$4+(ROW()-10),RawData!$A$2:$A$1048576,0))</f>
        <v>0.49973000000000001</v>
      </c>
      <c r="I1230">
        <f>INDEX(RawData!H$2:H$1048576,MATCH(FmtData!$B$4+(ROW()-10),RawData!$A$2:$A$1048576,0))</f>
        <v>-4.4553300000000004E-3</v>
      </c>
      <c r="J1230">
        <f>INDEX(RawData!I$2:I$1048576,MATCH(FmtData!$B$4+(ROW()-10),RawData!$A$2:$A$1048576,0))</f>
        <v>196.3</v>
      </c>
      <c r="K1230">
        <f>INDEX(RawData!J$2:J$1048576,MATCH(FmtData!$B$4+(ROW()-10),RawData!$A$2:$A$1048576,0))</f>
        <v>194.7</v>
      </c>
      <c r="L1230">
        <f>INDEX(RawData!K$2:K$1048576,MATCH(FmtData!$B$4+(ROW()-10),RawData!$A$2:$A$1048576,0))</f>
        <v>191.7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68099999999997</v>
      </c>
      <c r="Q1230">
        <f>INDEX(RawData!P$2:P$1048576,MATCH(FmtData!$B$4+(ROW()-10),RawData!$A$2:$A$1048576,0))</f>
        <v>247.94800000000001</v>
      </c>
      <c r="R1230">
        <f>INDEX(RawData!Q$2:Q$1048576,MATCH(FmtData!$B$4+(ROW()-10),RawData!$A$2:$A$1048576,0))</f>
        <v>1.8310500000000001E-3</v>
      </c>
      <c r="S1230">
        <f>INDEX(RawData!R$2:R$1048576,MATCH(FmtData!$B$4+(ROW()-10),RawData!$A$2:$A$1048576,0))</f>
        <v>0.33250200000000002</v>
      </c>
      <c r="T1230">
        <f>INDEX(RawData!S$2:S$1048576,MATCH(FmtData!$B$4+(ROW()-10),RawData!$A$2:$A$1048576,0))</f>
        <v>-0.69949099999999997</v>
      </c>
      <c r="U1230">
        <f>INDEX(RawData!T$2:T$1048576,MATCH(FmtData!$B$4+(ROW()-10),RawData!$A$2:$A$1048576,0))</f>
        <v>9.21326</v>
      </c>
      <c r="V1230">
        <f>INDEX(RawData!U$2:U$1048576,MATCH(FmtData!$B$4+(ROW()-10),RawData!$A$2:$A$1048576,0))</f>
        <v>9.3536400000000004</v>
      </c>
      <c r="W1230" s="8">
        <f t="shared" si="439"/>
        <v>0.14038000000000039</v>
      </c>
      <c r="X1230" s="8">
        <f t="shared" si="440"/>
        <v>0.20620735999999995</v>
      </c>
      <c r="Y1230" s="8">
        <f t="shared" si="441"/>
        <v>2.9558564200000004</v>
      </c>
      <c r="Z1230" s="8">
        <f t="shared" si="442"/>
        <v>9.6857483740420562</v>
      </c>
      <c r="AA1230" s="8">
        <f t="shared" si="443"/>
        <v>6.9360993140420568</v>
      </c>
      <c r="AB1230" s="8">
        <f t="shared" si="444"/>
        <v>8.3109238440420565</v>
      </c>
      <c r="AC1230" s="6">
        <f t="shared" si="459"/>
        <v>-259.38499999999999</v>
      </c>
      <c r="AD1230" s="15">
        <f t="shared" si="445"/>
        <v>0.3870000000000573</v>
      </c>
      <c r="AE1230" s="15">
        <f t="shared" si="446"/>
        <v>-51.764498835855306</v>
      </c>
      <c r="AF1230" s="15">
        <f t="shared" si="447"/>
        <v>-562.28305322586766</v>
      </c>
      <c r="AG1230" s="15">
        <f t="shared" si="448"/>
        <v>-346.47447379322136</v>
      </c>
      <c r="AH1230" s="15">
        <f t="shared" si="437"/>
        <v>-101.31736586696456</v>
      </c>
      <c r="AI1230" s="17">
        <f t="shared" si="449"/>
        <v>1.1566247567580854</v>
      </c>
      <c r="AJ1230" s="17">
        <f t="shared" si="450"/>
        <v>0.92375392877844609</v>
      </c>
      <c r="AK1230" s="17">
        <f t="shared" si="451"/>
        <v>0.86891063257464007</v>
      </c>
      <c r="AL1230" s="17">
        <f t="shared" si="452"/>
        <v>2.2374989990753829</v>
      </c>
      <c r="AM1230" s="17">
        <f t="shared" si="453"/>
        <v>1.3431841200755887</v>
      </c>
      <c r="AN1230" s="17">
        <f t="shared" si="454"/>
        <v>0.92375392877844609</v>
      </c>
      <c r="AO1230" s="17">
        <f t="shared" si="438"/>
        <v>3.7073320677647459E-3</v>
      </c>
      <c r="AP1230" s="17">
        <f t="shared" si="455"/>
        <v>13.431841200755887</v>
      </c>
      <c r="AQ1230" s="17">
        <f t="shared" si="456"/>
        <v>11.566247567580854</v>
      </c>
      <c r="AR1230" s="17">
        <f t="shared" si="457"/>
        <v>19.99651908682635</v>
      </c>
      <c r="AU1230" s="17">
        <f t="shared" si="458"/>
        <v>0.92375392877844609</v>
      </c>
    </row>
    <row r="1231" spans="2:47" x14ac:dyDescent="0.25">
      <c r="B1231">
        <f>INDEX(RawData!$A$2:$A$1048576,MATCH(FmtData!$B$4+(ROW()-10),RawData!$A$2:$A$1048576,0))</f>
        <v>1416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59988425927</v>
      </c>
      <c r="D1231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231">
        <f>INDEX(RawData!D$2:D$1048576,MATCH(FmtData!$B$4+(ROW()-10),RawData!$A$2:$A$1048576,0))</f>
        <v>2900.26</v>
      </c>
      <c r="F1231">
        <f>INDEX(RawData!E$2:E$1048576,MATCH(FmtData!$B$4+(ROW()-10),RawData!$A$2:$A$1048576,0))</f>
        <v>4.0944799999999999</v>
      </c>
      <c r="G1231">
        <f>INDEX(RawData!F$2:F$1048576,MATCH(FmtData!$B$4+(ROW()-10),RawData!$A$2:$A$1048576,0))</f>
        <v>-280.30900000000003</v>
      </c>
      <c r="H1231">
        <f>INDEX(RawData!G$2:G$1048576,MATCH(FmtData!$B$4+(ROW()-10),RawData!$A$2:$A$1048576,0))</f>
        <v>0.49973000000000001</v>
      </c>
      <c r="I1231">
        <f>INDEX(RawData!H$2:H$1048576,MATCH(FmtData!$B$4+(ROW()-10),RawData!$A$2:$A$1048576,0))</f>
        <v>-4.4553300000000004E-3</v>
      </c>
      <c r="J1231">
        <f>INDEX(RawData!I$2:I$1048576,MATCH(FmtData!$B$4+(ROW()-10),RawData!$A$2:$A$1048576,0))</f>
        <v>196.5</v>
      </c>
      <c r="K1231">
        <f>INDEX(RawData!J$2:J$1048576,MATCH(FmtData!$B$4+(ROW()-10),RawData!$A$2:$A$1048576,0))</f>
        <v>194.7</v>
      </c>
      <c r="L1231">
        <f>INDEX(RawData!K$2:K$1048576,MATCH(FmtData!$B$4+(ROW()-10),RawData!$A$2:$A$1048576,0))</f>
        <v>191.7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68099999999997</v>
      </c>
      <c r="Q1231">
        <f>INDEX(RawData!P$2:P$1048576,MATCH(FmtData!$B$4+(ROW()-10),RawData!$A$2:$A$1048576,0))</f>
        <v>247.94800000000001</v>
      </c>
      <c r="R1231">
        <f>INDEX(RawData!Q$2:Q$1048576,MATCH(FmtData!$B$4+(ROW()-10),RawData!$A$2:$A$1048576,0))</f>
        <v>1.8310500000000001E-3</v>
      </c>
      <c r="S1231">
        <f>INDEX(RawData!R$2:R$1048576,MATCH(FmtData!$B$4+(ROW()-10),RawData!$A$2:$A$1048576,0))</f>
        <v>0.33259699999999998</v>
      </c>
      <c r="T1231">
        <f>INDEX(RawData!S$2:S$1048576,MATCH(FmtData!$B$4+(ROW()-10),RawData!$A$2:$A$1048576,0))</f>
        <v>-0.69949099999999997</v>
      </c>
      <c r="U1231">
        <f>INDEX(RawData!T$2:T$1048576,MATCH(FmtData!$B$4+(ROW()-10),RawData!$A$2:$A$1048576,0))</f>
        <v>9.21326</v>
      </c>
      <c r="V1231">
        <f>INDEX(RawData!U$2:U$1048576,MATCH(FmtData!$B$4+(ROW()-10),RawData!$A$2:$A$1048576,0))</f>
        <v>9.3536400000000004</v>
      </c>
      <c r="W1231" s="8">
        <f t="shared" si="439"/>
        <v>0.14038000000000039</v>
      </c>
      <c r="X1231" s="8">
        <f t="shared" si="440"/>
        <v>0.20596606000000006</v>
      </c>
      <c r="Y1231" s="8">
        <f t="shared" si="441"/>
        <v>2.9558564200000004</v>
      </c>
      <c r="Z1231" s="8">
        <f t="shared" si="442"/>
        <v>9.685989674042057</v>
      </c>
      <c r="AA1231" s="8">
        <f t="shared" si="443"/>
        <v>6.9360993140420568</v>
      </c>
      <c r="AB1231" s="8">
        <f t="shared" si="444"/>
        <v>8.3110444940420578</v>
      </c>
      <c r="AC1231" s="6">
        <f t="shared" si="459"/>
        <v>-259.38499999999999</v>
      </c>
      <c r="AD1231" s="15">
        <f t="shared" si="445"/>
        <v>0.3870000000000573</v>
      </c>
      <c r="AE1231" s="15">
        <f t="shared" si="446"/>
        <v>-51.705131360500786</v>
      </c>
      <c r="AF1231" s="15">
        <f t="shared" si="447"/>
        <v>-562.28305322586766</v>
      </c>
      <c r="AG1231" s="15">
        <f t="shared" si="448"/>
        <v>-346.45225189610835</v>
      </c>
      <c r="AH1231" s="15">
        <f t="shared" si="437"/>
        <v>-101.25799839161004</v>
      </c>
      <c r="AI1231" s="17">
        <f t="shared" si="449"/>
        <v>1.1566247567580854</v>
      </c>
      <c r="AJ1231" s="17">
        <f t="shared" si="450"/>
        <v>0.92368408114596756</v>
      </c>
      <c r="AK1231" s="17">
        <f t="shared" si="451"/>
        <v>0.86884883217751385</v>
      </c>
      <c r="AL1231" s="17">
        <f t="shared" si="452"/>
        <v>2.2374989990753829</v>
      </c>
      <c r="AM1231" s="17">
        <f t="shared" si="453"/>
        <v>1.3431288413899811</v>
      </c>
      <c r="AN1231" s="17">
        <f t="shared" si="454"/>
        <v>0.92368408114596756</v>
      </c>
      <c r="AO1231" s="17">
        <f t="shared" si="438"/>
        <v>3.7771797002432717E-3</v>
      </c>
      <c r="AP1231" s="17">
        <f t="shared" si="455"/>
        <v>13.431288413899811</v>
      </c>
      <c r="AQ1231" s="17">
        <f t="shared" si="456"/>
        <v>11.566247567580854</v>
      </c>
      <c r="AR1231" s="17">
        <f t="shared" si="457"/>
        <v>19.99651908682635</v>
      </c>
      <c r="AU1231" s="17">
        <f t="shared" si="458"/>
        <v>0.92368408114596756</v>
      </c>
    </row>
    <row r="1232" spans="2:47" x14ac:dyDescent="0.25">
      <c r="B1232">
        <f>INDEX(RawData!$A$2:$A$1048576,MATCH(FmtData!$B$4+(ROW()-10),RawData!$A$2:$A$1048576,0))</f>
        <v>1417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0011574073</v>
      </c>
      <c r="D1232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232">
        <f>INDEX(RawData!D$2:D$1048576,MATCH(FmtData!$B$4+(ROW()-10),RawData!$A$2:$A$1048576,0))</f>
        <v>2899.33</v>
      </c>
      <c r="F1232">
        <f>INDEX(RawData!E$2:E$1048576,MATCH(FmtData!$B$4+(ROW()-10),RawData!$A$2:$A$1048576,0))</f>
        <v>4.0944799999999999</v>
      </c>
      <c r="G1232">
        <f>INDEX(RawData!F$2:F$1048576,MATCH(FmtData!$B$4+(ROW()-10),RawData!$A$2:$A$1048576,0))</f>
        <v>-269.125</v>
      </c>
      <c r="H1232">
        <f>INDEX(RawData!G$2:G$1048576,MATCH(FmtData!$B$4+(ROW()-10),RawData!$A$2:$A$1048576,0))</f>
        <v>0.49973000000000001</v>
      </c>
      <c r="I1232">
        <f>INDEX(RawData!H$2:H$1048576,MATCH(FmtData!$B$4+(ROW()-10),RawData!$A$2:$A$1048576,0))</f>
        <v>-4.4553300000000004E-3</v>
      </c>
      <c r="J1232">
        <f>INDEX(RawData!I$2:I$1048576,MATCH(FmtData!$B$4+(ROW()-10),RawData!$A$2:$A$1048576,0))</f>
        <v>196.6</v>
      </c>
      <c r="K1232">
        <f>INDEX(RawData!J$2:J$1048576,MATCH(FmtData!$B$4+(ROW()-10),RawData!$A$2:$A$1048576,0))</f>
        <v>194.6</v>
      </c>
      <c r="L1232">
        <f>INDEX(RawData!K$2:K$1048576,MATCH(FmtData!$B$4+(ROW()-10),RawData!$A$2:$A$1048576,0))</f>
        <v>191.8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68099999999997</v>
      </c>
      <c r="Q1232">
        <f>INDEX(RawData!P$2:P$1048576,MATCH(FmtData!$B$4+(ROW()-10),RawData!$A$2:$A$1048576,0))</f>
        <v>247.94800000000001</v>
      </c>
      <c r="R1232">
        <f>INDEX(RawData!Q$2:Q$1048576,MATCH(FmtData!$B$4+(ROW()-10),RawData!$A$2:$A$1048576,0))</f>
        <v>2.4414100000000002E-3</v>
      </c>
      <c r="S1232">
        <f>INDEX(RawData!R$2:R$1048576,MATCH(FmtData!$B$4+(ROW()-10),RawData!$A$2:$A$1048576,0))</f>
        <v>0.33259699999999998</v>
      </c>
      <c r="T1232">
        <f>INDEX(RawData!S$2:S$1048576,MATCH(FmtData!$B$4+(ROW()-10),RawData!$A$2:$A$1048576,0))</f>
        <v>-0.69949099999999997</v>
      </c>
      <c r="U1232">
        <f>INDEX(RawData!T$2:T$1048576,MATCH(FmtData!$B$4+(ROW()-10),RawData!$A$2:$A$1048576,0))</f>
        <v>9.21326</v>
      </c>
      <c r="V1232">
        <f>INDEX(RawData!U$2:U$1048576,MATCH(FmtData!$B$4+(ROW()-10),RawData!$A$2:$A$1048576,0))</f>
        <v>9.3536400000000004</v>
      </c>
      <c r="W1232" s="8">
        <f t="shared" si="439"/>
        <v>0.14038000000000039</v>
      </c>
      <c r="X1232" s="8">
        <f t="shared" si="440"/>
        <v>0.20596606000000006</v>
      </c>
      <c r="Y1232" s="8">
        <f t="shared" si="441"/>
        <v>2.9558564200000004</v>
      </c>
      <c r="Z1232" s="8">
        <f t="shared" si="442"/>
        <v>9.685989674042057</v>
      </c>
      <c r="AA1232" s="8">
        <f t="shared" si="443"/>
        <v>6.9360993140420568</v>
      </c>
      <c r="AB1232" s="8">
        <f t="shared" si="444"/>
        <v>8.3110444940420578</v>
      </c>
      <c r="AC1232" s="6">
        <f t="shared" si="459"/>
        <v>-259.38499999999999</v>
      </c>
      <c r="AD1232" s="15">
        <f t="shared" si="445"/>
        <v>0.3870000000000573</v>
      </c>
      <c r="AE1232" s="15">
        <f t="shared" si="446"/>
        <v>-51.705131360500786</v>
      </c>
      <c r="AF1232" s="15">
        <f t="shared" si="447"/>
        <v>-562.28305322586766</v>
      </c>
      <c r="AG1232" s="15">
        <f t="shared" si="448"/>
        <v>-346.45225189610835</v>
      </c>
      <c r="AH1232" s="15">
        <f t="shared" si="437"/>
        <v>-101.25799839161004</v>
      </c>
      <c r="AI1232" s="17">
        <f t="shared" si="449"/>
        <v>1.1566247567580854</v>
      </c>
      <c r="AJ1232" s="17">
        <f t="shared" si="450"/>
        <v>0.92368408114596756</v>
      </c>
      <c r="AK1232" s="17">
        <f t="shared" si="451"/>
        <v>0.86884883217751385</v>
      </c>
      <c r="AL1232" s="17">
        <f t="shared" si="452"/>
        <v>2.2374989990753829</v>
      </c>
      <c r="AM1232" s="17">
        <f t="shared" si="453"/>
        <v>1.3431288413899811</v>
      </c>
      <c r="AN1232" s="17">
        <f t="shared" si="454"/>
        <v>0.92368408114596756</v>
      </c>
      <c r="AO1232" s="17">
        <f t="shared" si="438"/>
        <v>3.7771797002432717E-3</v>
      </c>
      <c r="AP1232" s="17">
        <f t="shared" si="455"/>
        <v>13.431288413899811</v>
      </c>
      <c r="AQ1232" s="17">
        <f t="shared" si="456"/>
        <v>11.566247567580854</v>
      </c>
      <c r="AR1232" s="17">
        <f t="shared" si="457"/>
        <v>19.990106984893846</v>
      </c>
      <c r="AU1232" s="17">
        <f t="shared" si="458"/>
        <v>0.92368408114596756</v>
      </c>
    </row>
    <row r="1233" spans="2:47" x14ac:dyDescent="0.25">
      <c r="B1233">
        <f>INDEX(RawData!$A$2:$A$1048576,MATCH(FmtData!$B$4+(ROW()-10),RawData!$A$2:$A$1048576,0))</f>
        <v>1418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0034722219</v>
      </c>
      <c r="D1233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233">
        <f>INDEX(RawData!D$2:D$1048576,MATCH(FmtData!$B$4+(ROW()-10),RawData!$A$2:$A$1048576,0))</f>
        <v>2899.33</v>
      </c>
      <c r="F1233">
        <f>INDEX(RawData!E$2:E$1048576,MATCH(FmtData!$B$4+(ROW()-10),RawData!$A$2:$A$1048576,0))</f>
        <v>4.0944799999999999</v>
      </c>
      <c r="G1233">
        <f>INDEX(RawData!F$2:F$1048576,MATCH(FmtData!$B$4+(ROW()-10),RawData!$A$2:$A$1048576,0))</f>
        <v>-280.30900000000003</v>
      </c>
      <c r="H1233">
        <f>INDEX(RawData!G$2:G$1048576,MATCH(FmtData!$B$4+(ROW()-10),RawData!$A$2:$A$1048576,0))</f>
        <v>0.49973000000000001</v>
      </c>
      <c r="I1233">
        <f>INDEX(RawData!H$2:H$1048576,MATCH(FmtData!$B$4+(ROW()-10),RawData!$A$2:$A$1048576,0))</f>
        <v>-4.4553300000000004E-3</v>
      </c>
      <c r="J1233">
        <f>INDEX(RawData!I$2:I$1048576,MATCH(FmtData!$B$4+(ROW()-10),RawData!$A$2:$A$1048576,0))</f>
        <v>196.7</v>
      </c>
      <c r="K1233">
        <f>INDEX(RawData!J$2:J$1048576,MATCH(FmtData!$B$4+(ROW()-10),RawData!$A$2:$A$1048576,0))</f>
        <v>194.6</v>
      </c>
      <c r="L1233">
        <f>INDEX(RawData!K$2:K$1048576,MATCH(FmtData!$B$4+(ROW()-10),RawData!$A$2:$A$1048576,0))</f>
        <v>191.8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68099999999997</v>
      </c>
      <c r="Q1233">
        <f>INDEX(RawData!P$2:P$1048576,MATCH(FmtData!$B$4+(ROW()-10),RawData!$A$2:$A$1048576,0))</f>
        <v>247.9480000000000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33272499999999999</v>
      </c>
      <c r="T1233">
        <f>INDEX(RawData!S$2:S$1048576,MATCH(FmtData!$B$4+(ROW()-10),RawData!$A$2:$A$1048576,0))</f>
        <v>-0.69949099999999997</v>
      </c>
      <c r="U1233">
        <f>INDEX(RawData!T$2:T$1048576,MATCH(FmtData!$B$4+(ROW()-10),RawData!$A$2:$A$1048576,0))</f>
        <v>9.21326</v>
      </c>
      <c r="V1233">
        <f>INDEX(RawData!U$2:U$1048576,MATCH(FmtData!$B$4+(ROW()-10),RawData!$A$2:$A$1048576,0))</f>
        <v>9.3536400000000004</v>
      </c>
      <c r="W1233" s="8">
        <f t="shared" si="439"/>
        <v>0.14038000000000039</v>
      </c>
      <c r="X1233" s="8">
        <f t="shared" si="440"/>
        <v>0.20564094000000002</v>
      </c>
      <c r="Y1233" s="8">
        <f t="shared" si="441"/>
        <v>2.9558564200000004</v>
      </c>
      <c r="Z1233" s="8">
        <f t="shared" si="442"/>
        <v>9.6863147940420564</v>
      </c>
      <c r="AA1233" s="8">
        <f t="shared" si="443"/>
        <v>6.9360993140420568</v>
      </c>
      <c r="AB1233" s="8">
        <f t="shared" si="444"/>
        <v>8.3112070540420575</v>
      </c>
      <c r="AC1233" s="6">
        <f t="shared" si="459"/>
        <v>-259.38499999999999</v>
      </c>
      <c r="AD1233" s="15">
        <f t="shared" si="445"/>
        <v>0.3870000000000573</v>
      </c>
      <c r="AE1233" s="15">
        <f t="shared" si="446"/>
        <v>-51.625137058675364</v>
      </c>
      <c r="AF1233" s="15">
        <f t="shared" si="447"/>
        <v>-562.28305322586766</v>
      </c>
      <c r="AG1233" s="15">
        <f t="shared" si="448"/>
        <v>-346.42230985275876</v>
      </c>
      <c r="AH1233" s="15">
        <f t="shared" si="437"/>
        <v>-101.17800408978462</v>
      </c>
      <c r="AI1233" s="17">
        <f t="shared" si="449"/>
        <v>1.1566247567580854</v>
      </c>
      <c r="AJ1233" s="17">
        <f t="shared" si="450"/>
        <v>0.92358998213107468</v>
      </c>
      <c r="AK1233" s="17">
        <f t="shared" si="451"/>
        <v>0.86876557355356654</v>
      </c>
      <c r="AL1233" s="17">
        <f t="shared" si="452"/>
        <v>2.2374989990753829</v>
      </c>
      <c r="AM1233" s="17">
        <f t="shared" si="453"/>
        <v>1.3430543654395053</v>
      </c>
      <c r="AN1233" s="17">
        <f t="shared" si="454"/>
        <v>0.92358998213107468</v>
      </c>
      <c r="AO1233" s="17">
        <f t="shared" si="438"/>
        <v>4.4765755877795854E-3</v>
      </c>
      <c r="AP1233" s="17">
        <f t="shared" si="455"/>
        <v>13.430543654395052</v>
      </c>
      <c r="AQ1233" s="17">
        <f t="shared" si="456"/>
        <v>11.566247567580854</v>
      </c>
      <c r="AR1233" s="17">
        <f t="shared" si="457"/>
        <v>19.990106984893846</v>
      </c>
      <c r="AU1233" s="17">
        <f t="shared" si="458"/>
        <v>0.92358998213107468</v>
      </c>
    </row>
    <row r="1234" spans="2:47" x14ac:dyDescent="0.25">
      <c r="B1234">
        <f>INDEX(RawData!$A$2:$A$1048576,MATCH(FmtData!$B$4+(ROW()-10),RawData!$A$2:$A$1048576,0))</f>
        <v>1419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0057870373</v>
      </c>
      <c r="D1234" s="46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234">
        <f>INDEX(RawData!D$2:D$1048576,MATCH(FmtData!$B$4+(ROW()-10),RawData!$A$2:$A$1048576,0))</f>
        <v>2900.26</v>
      </c>
      <c r="F1234">
        <f>INDEX(RawData!E$2:E$1048576,MATCH(FmtData!$B$4+(ROW()-10),RawData!$A$2:$A$1048576,0))</f>
        <v>4.0944799999999999</v>
      </c>
      <c r="G1234">
        <f>INDEX(RawData!F$2:F$1048576,MATCH(FmtData!$B$4+(ROW()-10),RawData!$A$2:$A$1048576,0))</f>
        <v>-269.125</v>
      </c>
      <c r="H1234">
        <f>INDEX(RawData!G$2:G$1048576,MATCH(FmtData!$B$4+(ROW()-10),RawData!$A$2:$A$1048576,0))</f>
        <v>0.49973000000000001</v>
      </c>
      <c r="I1234">
        <f>INDEX(RawData!H$2:H$1048576,MATCH(FmtData!$B$4+(ROW()-10),RawData!$A$2:$A$1048576,0))</f>
        <v>-4.4553300000000004E-3</v>
      </c>
      <c r="J1234">
        <f>INDEX(RawData!I$2:I$1048576,MATCH(FmtData!$B$4+(ROW()-10),RawData!$A$2:$A$1048576,0))</f>
        <v>196.9</v>
      </c>
      <c r="K1234">
        <f>INDEX(RawData!J$2:J$1048576,MATCH(FmtData!$B$4+(ROW()-10),RawData!$A$2:$A$1048576,0))</f>
        <v>194.4</v>
      </c>
      <c r="L1234">
        <f>INDEX(RawData!K$2:K$1048576,MATCH(FmtData!$B$4+(ROW()-10),RawData!$A$2:$A$1048576,0))</f>
        <v>192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68099999999997</v>
      </c>
      <c r="Q1234">
        <f>INDEX(RawData!P$2:P$1048576,MATCH(FmtData!$B$4+(ROW()-10),RawData!$A$2:$A$1048576,0))</f>
        <v>247.9480000000000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33272499999999999</v>
      </c>
      <c r="T1234">
        <f>INDEX(RawData!S$2:S$1048576,MATCH(FmtData!$B$4+(ROW()-10),RawData!$A$2:$A$1048576,0))</f>
        <v>-0.69949099999999997</v>
      </c>
      <c r="U1234">
        <f>INDEX(RawData!T$2:T$1048576,MATCH(FmtData!$B$4+(ROW()-10),RawData!$A$2:$A$1048576,0))</f>
        <v>9.21326</v>
      </c>
      <c r="V1234">
        <f>INDEX(RawData!U$2:U$1048576,MATCH(FmtData!$B$4+(ROW()-10),RawData!$A$2:$A$1048576,0))</f>
        <v>9.3536400000000004</v>
      </c>
      <c r="W1234" s="8">
        <f t="shared" si="439"/>
        <v>0.14038000000000039</v>
      </c>
      <c r="X1234" s="8">
        <f t="shared" si="440"/>
        <v>0.20564094000000002</v>
      </c>
      <c r="Y1234" s="8">
        <f t="shared" si="441"/>
        <v>2.9558564200000004</v>
      </c>
      <c r="Z1234" s="8">
        <f t="shared" si="442"/>
        <v>9.6863147940420564</v>
      </c>
      <c r="AA1234" s="8">
        <f t="shared" si="443"/>
        <v>6.9360993140420568</v>
      </c>
      <c r="AB1234" s="8">
        <f t="shared" si="444"/>
        <v>8.3112070540420575</v>
      </c>
      <c r="AC1234" s="6">
        <f t="shared" si="459"/>
        <v>-259.38499999999999</v>
      </c>
      <c r="AD1234" s="15">
        <f t="shared" si="445"/>
        <v>0.3870000000000573</v>
      </c>
      <c r="AE1234" s="15">
        <f t="shared" si="446"/>
        <v>-51.625137058675364</v>
      </c>
      <c r="AF1234" s="15">
        <f t="shared" si="447"/>
        <v>-562.28305322586766</v>
      </c>
      <c r="AG1234" s="15">
        <f t="shared" si="448"/>
        <v>-346.42230985275876</v>
      </c>
      <c r="AH1234" s="15">
        <f t="shared" si="437"/>
        <v>-101.17800408978462</v>
      </c>
      <c r="AI1234" s="17">
        <f t="shared" si="449"/>
        <v>1.1566247567580854</v>
      </c>
      <c r="AJ1234" s="17">
        <f t="shared" si="450"/>
        <v>0.92358998213107468</v>
      </c>
      <c r="AK1234" s="17">
        <f t="shared" si="451"/>
        <v>0.86876557355356654</v>
      </c>
      <c r="AL1234" s="17">
        <f t="shared" si="452"/>
        <v>2.2374989990753829</v>
      </c>
      <c r="AM1234" s="17">
        <f t="shared" si="453"/>
        <v>1.3430543654395053</v>
      </c>
      <c r="AN1234" s="17">
        <f t="shared" si="454"/>
        <v>0.92358998213107468</v>
      </c>
      <c r="AO1234" s="17">
        <f t="shared" si="438"/>
        <v>4.4765755877795854E-3</v>
      </c>
      <c r="AP1234" s="17">
        <f t="shared" si="455"/>
        <v>13.430543654395052</v>
      </c>
      <c r="AQ1234" s="17">
        <f t="shared" si="456"/>
        <v>11.566247567580854</v>
      </c>
      <c r="AR1234" s="17">
        <f t="shared" si="457"/>
        <v>19.99651908682635</v>
      </c>
      <c r="AU1234" s="17">
        <f t="shared" si="458"/>
        <v>0.92358998213107468</v>
      </c>
    </row>
    <row r="1235" spans="2:47" x14ac:dyDescent="0.25">
      <c r="B1235">
        <f>INDEX(RawData!$A$2:$A$1048576,MATCH(FmtData!$B$4+(ROW()-10),RawData!$A$2:$A$1048576,0))</f>
        <v>1420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0081018519</v>
      </c>
      <c r="D1235" s="46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235">
        <f>INDEX(RawData!D$2:D$1048576,MATCH(FmtData!$B$4+(ROW()-10),RawData!$A$2:$A$1048576,0))</f>
        <v>2900.26</v>
      </c>
      <c r="F1235">
        <f>INDEX(RawData!E$2:E$1048576,MATCH(FmtData!$B$4+(ROW()-10),RawData!$A$2:$A$1048576,0))</f>
        <v>4.0944799999999999</v>
      </c>
      <c r="G1235">
        <f>INDEX(RawData!F$2:F$1048576,MATCH(FmtData!$B$4+(ROW()-10),RawData!$A$2:$A$1048576,0))</f>
        <v>-269.125</v>
      </c>
      <c r="H1235">
        <f>INDEX(RawData!G$2:G$1048576,MATCH(FmtData!$B$4+(ROW()-10),RawData!$A$2:$A$1048576,0))</f>
        <v>0.49973000000000001</v>
      </c>
      <c r="I1235">
        <f>INDEX(RawData!H$2:H$1048576,MATCH(FmtData!$B$4+(ROW()-10),RawData!$A$2:$A$1048576,0))</f>
        <v>-4.4553300000000004E-3</v>
      </c>
      <c r="J1235">
        <f>INDEX(RawData!I$2:I$1048576,MATCH(FmtData!$B$4+(ROW()-10),RawData!$A$2:$A$1048576,0))</f>
        <v>197</v>
      </c>
      <c r="K1235">
        <f>INDEX(RawData!J$2:J$1048576,MATCH(FmtData!$B$4+(ROW()-10),RawData!$A$2:$A$1048576,0))</f>
        <v>194.3</v>
      </c>
      <c r="L1235">
        <f>INDEX(RawData!K$2:K$1048576,MATCH(FmtData!$B$4+(ROW()-10),RawData!$A$2:$A$1048576,0))</f>
        <v>192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68099999999997</v>
      </c>
      <c r="Q1235">
        <f>INDEX(RawData!P$2:P$1048576,MATCH(FmtData!$B$4+(ROW()-10),RawData!$A$2:$A$1048576,0))</f>
        <v>247.9480000000000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33282099999999998</v>
      </c>
      <c r="T1235">
        <f>INDEX(RawData!S$2:S$1048576,MATCH(FmtData!$B$4+(ROW()-10),RawData!$A$2:$A$1048576,0))</f>
        <v>-0.69949099999999997</v>
      </c>
      <c r="U1235">
        <f>INDEX(RawData!T$2:T$1048576,MATCH(FmtData!$B$4+(ROW()-10),RawData!$A$2:$A$1048576,0))</f>
        <v>9.21326</v>
      </c>
      <c r="V1235">
        <f>INDEX(RawData!U$2:U$1048576,MATCH(FmtData!$B$4+(ROW()-10),RawData!$A$2:$A$1048576,0))</f>
        <v>9.3536400000000004</v>
      </c>
      <c r="W1235" s="8">
        <f t="shared" si="439"/>
        <v>0.14038000000000039</v>
      </c>
      <c r="X1235" s="8">
        <f t="shared" si="440"/>
        <v>0.20539710000000005</v>
      </c>
      <c r="Y1235" s="8">
        <f t="shared" si="441"/>
        <v>2.9558564200000004</v>
      </c>
      <c r="Z1235" s="8">
        <f t="shared" si="442"/>
        <v>9.686558634042056</v>
      </c>
      <c r="AA1235" s="8">
        <f t="shared" si="443"/>
        <v>6.9360993140420568</v>
      </c>
      <c r="AB1235" s="8">
        <f t="shared" si="444"/>
        <v>8.3113289740420555</v>
      </c>
      <c r="AC1235" s="6">
        <f t="shared" si="459"/>
        <v>-259.38499999999999</v>
      </c>
      <c r="AD1235" s="15">
        <f t="shared" si="445"/>
        <v>0.3870000000000573</v>
      </c>
      <c r="AE1235" s="15">
        <f t="shared" si="446"/>
        <v>-51.565137987062371</v>
      </c>
      <c r="AF1235" s="15">
        <f t="shared" si="447"/>
        <v>-562.28305322586766</v>
      </c>
      <c r="AG1235" s="15">
        <f t="shared" si="448"/>
        <v>-346.39985259631101</v>
      </c>
      <c r="AH1235" s="15">
        <f t="shared" si="437"/>
        <v>-101.11800501817163</v>
      </c>
      <c r="AI1235" s="17">
        <f t="shared" si="449"/>
        <v>1.1566247567580854</v>
      </c>
      <c r="AJ1235" s="17">
        <f t="shared" si="450"/>
        <v>0.92351941651675717</v>
      </c>
      <c r="AK1235" s="17">
        <f t="shared" si="451"/>
        <v>0.86870313657554665</v>
      </c>
      <c r="AL1235" s="17">
        <f t="shared" si="452"/>
        <v>2.2374989990753829</v>
      </c>
      <c r="AM1235" s="17">
        <f t="shared" si="453"/>
        <v>1.3429985120961814</v>
      </c>
      <c r="AN1235" s="17">
        <f t="shared" si="454"/>
        <v>0.92351941651675717</v>
      </c>
      <c r="AO1235" s="17">
        <f t="shared" si="438"/>
        <v>4.5471412020970936E-3</v>
      </c>
      <c r="AP1235" s="17">
        <f t="shared" si="455"/>
        <v>13.429985120961813</v>
      </c>
      <c r="AQ1235" s="17">
        <f t="shared" si="456"/>
        <v>11.566247567580854</v>
      </c>
      <c r="AR1235" s="17">
        <f t="shared" si="457"/>
        <v>19.99651908682635</v>
      </c>
      <c r="AU1235" s="17">
        <f t="shared" si="458"/>
        <v>0.92351941651675717</v>
      </c>
    </row>
    <row r="1236" spans="2:47" x14ac:dyDescent="0.25">
      <c r="B1236">
        <f>INDEX(RawData!$A$2:$A$1048576,MATCH(FmtData!$B$4+(ROW()-10),RawData!$A$2:$A$1048576,0))</f>
        <v>1421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0104166665</v>
      </c>
      <c r="D1236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236">
        <f>INDEX(RawData!D$2:D$1048576,MATCH(FmtData!$B$4+(ROW()-10),RawData!$A$2:$A$1048576,0))</f>
        <v>2900.26</v>
      </c>
      <c r="F1236">
        <f>INDEX(RawData!E$2:E$1048576,MATCH(FmtData!$B$4+(ROW()-10),RawData!$A$2:$A$1048576,0))</f>
        <v>4.0944799999999999</v>
      </c>
      <c r="G1236">
        <f>INDEX(RawData!F$2:F$1048576,MATCH(FmtData!$B$4+(ROW()-10),RawData!$A$2:$A$1048576,0))</f>
        <v>-269.125</v>
      </c>
      <c r="H1236">
        <f>INDEX(RawData!G$2:G$1048576,MATCH(FmtData!$B$4+(ROW()-10),RawData!$A$2:$A$1048576,0))</f>
        <v>0.49973000000000001</v>
      </c>
      <c r="I1236">
        <f>INDEX(RawData!H$2:H$1048576,MATCH(FmtData!$B$4+(ROW()-10),RawData!$A$2:$A$1048576,0))</f>
        <v>-4.4553300000000004E-3</v>
      </c>
      <c r="J1236">
        <f>INDEX(RawData!I$2:I$1048576,MATCH(FmtData!$B$4+(ROW()-10),RawData!$A$2:$A$1048576,0))</f>
        <v>197.1</v>
      </c>
      <c r="K1236">
        <f>INDEX(RawData!J$2:J$1048576,MATCH(FmtData!$B$4+(ROW()-10),RawData!$A$2:$A$1048576,0))</f>
        <v>194.1</v>
      </c>
      <c r="L1236">
        <f>INDEX(RawData!K$2:K$1048576,MATCH(FmtData!$B$4+(ROW()-10),RawData!$A$2:$A$1048576,0))</f>
        <v>192.2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68099999999997</v>
      </c>
      <c r="Q1236">
        <f>INDEX(RawData!P$2:P$1048576,MATCH(FmtData!$B$4+(ROW()-10),RawData!$A$2:$A$1048576,0))</f>
        <v>247.94800000000001</v>
      </c>
      <c r="R1236">
        <f>INDEX(RawData!Q$2:Q$1048576,MATCH(FmtData!$B$4+(ROW()-10),RawData!$A$2:$A$1048576,0))</f>
        <v>2.4414100000000002E-3</v>
      </c>
      <c r="S1236">
        <f>INDEX(RawData!R$2:R$1048576,MATCH(FmtData!$B$4+(ROW()-10),RawData!$A$2:$A$1048576,0))</f>
        <v>0.33301199999999997</v>
      </c>
      <c r="T1236">
        <f>INDEX(RawData!S$2:S$1048576,MATCH(FmtData!$B$4+(ROW()-10),RawData!$A$2:$A$1048576,0))</f>
        <v>-0.69949099999999997</v>
      </c>
      <c r="U1236">
        <f>INDEX(RawData!T$2:T$1048576,MATCH(FmtData!$B$4+(ROW()-10),RawData!$A$2:$A$1048576,0))</f>
        <v>9.21326</v>
      </c>
      <c r="V1236">
        <f>INDEX(RawData!U$2:U$1048576,MATCH(FmtData!$B$4+(ROW()-10),RawData!$A$2:$A$1048576,0))</f>
        <v>9.3536400000000004</v>
      </c>
      <c r="W1236" s="8">
        <f t="shared" si="439"/>
        <v>0.14038000000000039</v>
      </c>
      <c r="X1236" s="8">
        <f t="shared" si="440"/>
        <v>0.20491196000000006</v>
      </c>
      <c r="Y1236" s="8">
        <f t="shared" si="441"/>
        <v>2.9558564200000004</v>
      </c>
      <c r="Z1236" s="8">
        <f t="shared" si="442"/>
        <v>9.6870437740420563</v>
      </c>
      <c r="AA1236" s="8">
        <f t="shared" si="443"/>
        <v>6.9360993140420568</v>
      </c>
      <c r="AB1236" s="8">
        <f t="shared" si="444"/>
        <v>8.3115715440420566</v>
      </c>
      <c r="AC1236" s="6">
        <f t="shared" si="459"/>
        <v>-259.38499999999999</v>
      </c>
      <c r="AD1236" s="15">
        <f t="shared" si="445"/>
        <v>0.3870000000000573</v>
      </c>
      <c r="AE1236" s="15">
        <f t="shared" si="446"/>
        <v>-51.4457563063321</v>
      </c>
      <c r="AF1236" s="15">
        <f t="shared" si="447"/>
        <v>-562.28305322586766</v>
      </c>
      <c r="AG1236" s="15">
        <f t="shared" si="448"/>
        <v>-346.35517016770928</v>
      </c>
      <c r="AH1236" s="15">
        <f t="shared" si="437"/>
        <v>-100.99862333744136</v>
      </c>
      <c r="AI1236" s="17">
        <f t="shared" si="449"/>
        <v>1.1566247567580854</v>
      </c>
      <c r="AJ1236" s="17">
        <f t="shared" si="450"/>
        <v>0.92337904238444768</v>
      </c>
      <c r="AK1236" s="17">
        <f t="shared" si="451"/>
        <v>0.86857893082004389</v>
      </c>
      <c r="AL1236" s="17">
        <f t="shared" si="452"/>
        <v>2.2374989990753829</v>
      </c>
      <c r="AM1236" s="17">
        <f t="shared" si="453"/>
        <v>1.3428873964410113</v>
      </c>
      <c r="AN1236" s="17">
        <f t="shared" si="454"/>
        <v>0.92337904238444768</v>
      </c>
      <c r="AO1236" s="17">
        <f t="shared" si="438"/>
        <v>4.687515334406589E-3</v>
      </c>
      <c r="AP1236" s="17">
        <f t="shared" si="455"/>
        <v>13.428873964410112</v>
      </c>
      <c r="AQ1236" s="17">
        <f t="shared" si="456"/>
        <v>11.566247567580854</v>
      </c>
      <c r="AR1236" s="17">
        <f t="shared" si="457"/>
        <v>19.99651908682635</v>
      </c>
      <c r="AU1236" s="17">
        <f t="shared" si="458"/>
        <v>0.92337904238444768</v>
      </c>
    </row>
    <row r="1237" spans="2:47" x14ac:dyDescent="0.25">
      <c r="B1237">
        <f>INDEX(RawData!$A$2:$A$1048576,MATCH(FmtData!$B$4+(ROW()-10),RawData!$A$2:$A$1048576,0))</f>
        <v>1422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0127314812</v>
      </c>
      <c r="D1237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237">
        <f>INDEX(RawData!D$2:D$1048576,MATCH(FmtData!$B$4+(ROW()-10),RawData!$A$2:$A$1048576,0))</f>
        <v>2900.26</v>
      </c>
      <c r="F1237">
        <f>INDEX(RawData!E$2:E$1048576,MATCH(FmtData!$B$4+(ROW()-10),RawData!$A$2:$A$1048576,0))</f>
        <v>4.0944799999999999</v>
      </c>
      <c r="G1237">
        <f>INDEX(RawData!F$2:F$1048576,MATCH(FmtData!$B$4+(ROW()-10),RawData!$A$2:$A$1048576,0))</f>
        <v>-269.125</v>
      </c>
      <c r="H1237">
        <f>INDEX(RawData!G$2:G$1048576,MATCH(FmtData!$B$4+(ROW()-10),RawData!$A$2:$A$1048576,0))</f>
        <v>0.49973000000000001</v>
      </c>
      <c r="I1237">
        <f>INDEX(RawData!H$2:H$1048576,MATCH(FmtData!$B$4+(ROW()-10),RawData!$A$2:$A$1048576,0))</f>
        <v>-4.4553300000000004E-3</v>
      </c>
      <c r="J1237">
        <f>INDEX(RawData!I$2:I$1048576,MATCH(FmtData!$B$4+(ROW()-10),RawData!$A$2:$A$1048576,0))</f>
        <v>197.1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2.2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68099999999997</v>
      </c>
      <c r="Q1237">
        <f>INDEX(RawData!P$2:P$1048576,MATCH(FmtData!$B$4+(ROW()-10),RawData!$A$2:$A$1048576,0))</f>
        <v>247.9480000000000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33259699999999998</v>
      </c>
      <c r="T1237">
        <f>INDEX(RawData!S$2:S$1048576,MATCH(FmtData!$B$4+(ROW()-10),RawData!$A$2:$A$1048576,0))</f>
        <v>-0.69940100000000005</v>
      </c>
      <c r="U1237">
        <f>INDEX(RawData!T$2:T$1048576,MATCH(FmtData!$B$4+(ROW()-10),RawData!$A$2:$A$1048576,0))</f>
        <v>9.21326</v>
      </c>
      <c r="V1237">
        <f>INDEX(RawData!U$2:U$1048576,MATCH(FmtData!$B$4+(ROW()-10),RawData!$A$2:$A$1048576,0))</f>
        <v>9.3536400000000004</v>
      </c>
      <c r="W1237" s="8">
        <f t="shared" si="439"/>
        <v>0.14038000000000039</v>
      </c>
      <c r="X1237" s="8">
        <f t="shared" si="440"/>
        <v>0.20596606000000006</v>
      </c>
      <c r="Y1237" s="8">
        <f t="shared" si="441"/>
        <v>2.9556278199999997</v>
      </c>
      <c r="Z1237" s="8">
        <f t="shared" si="442"/>
        <v>9.685989674042057</v>
      </c>
      <c r="AA1237" s="8">
        <f t="shared" si="443"/>
        <v>6.9363279140420566</v>
      </c>
      <c r="AB1237" s="8">
        <f t="shared" si="444"/>
        <v>8.3111587940420577</v>
      </c>
      <c r="AC1237" s="6">
        <f t="shared" si="459"/>
        <v>-259.38499999999999</v>
      </c>
      <c r="AD1237" s="15">
        <f t="shared" si="445"/>
        <v>0.3870000000000573</v>
      </c>
      <c r="AE1237" s="15">
        <f t="shared" si="446"/>
        <v>-51.705131360500786</v>
      </c>
      <c r="AF1237" s="15">
        <f t="shared" si="447"/>
        <v>-562.25304954279181</v>
      </c>
      <c r="AG1237" s="15">
        <f t="shared" si="448"/>
        <v>-346.43119901201226</v>
      </c>
      <c r="AH1237" s="15">
        <f t="shared" si="437"/>
        <v>-101.25799839161004</v>
      </c>
      <c r="AI1237" s="17">
        <f t="shared" si="449"/>
        <v>1.1566247567580854</v>
      </c>
      <c r="AJ1237" s="17">
        <f t="shared" si="450"/>
        <v>0.92368408114596756</v>
      </c>
      <c r="AK1237" s="17">
        <f t="shared" si="451"/>
        <v>0.86884883217751385</v>
      </c>
      <c r="AL1237" s="17">
        <f t="shared" si="452"/>
        <v>2.2372918974912346</v>
      </c>
      <c r="AM1237" s="17">
        <f t="shared" si="453"/>
        <v>1.3430764749116331</v>
      </c>
      <c r="AN1237" s="17">
        <f t="shared" si="454"/>
        <v>0.92368408114596756</v>
      </c>
      <c r="AO1237" s="17">
        <f t="shared" si="438"/>
        <v>4.3824765728867066E-3</v>
      </c>
      <c r="AP1237" s="17">
        <f t="shared" si="455"/>
        <v>13.430764749116332</v>
      </c>
      <c r="AQ1237" s="17">
        <f t="shared" si="456"/>
        <v>11.566247567580854</v>
      </c>
      <c r="AR1237" s="17">
        <f t="shared" si="457"/>
        <v>19.99651908682635</v>
      </c>
      <c r="AU1237" s="17">
        <f t="shared" si="458"/>
        <v>0.92368408114596756</v>
      </c>
    </row>
    <row r="1238" spans="2:47" x14ac:dyDescent="0.25">
      <c r="B1238">
        <f>INDEX(RawData!$A$2:$A$1048576,MATCH(FmtData!$B$4+(ROW()-10),RawData!$A$2:$A$1048576,0))</f>
        <v>1423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0150462965</v>
      </c>
      <c r="D1238" s="46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238">
        <f>INDEX(RawData!D$2:D$1048576,MATCH(FmtData!$B$4+(ROW()-10),RawData!$A$2:$A$1048576,0))</f>
        <v>2901.19</v>
      </c>
      <c r="F1238">
        <f>INDEX(RawData!E$2:E$1048576,MATCH(FmtData!$B$4+(ROW()-10),RawData!$A$2:$A$1048576,0))</f>
        <v>4.0944799999999999</v>
      </c>
      <c r="G1238">
        <f>INDEX(RawData!F$2:F$1048576,MATCH(FmtData!$B$4+(ROW()-10),RawData!$A$2:$A$1048576,0))</f>
        <v>-280.30900000000003</v>
      </c>
      <c r="H1238">
        <f>INDEX(RawData!G$2:G$1048576,MATCH(FmtData!$B$4+(ROW()-10),RawData!$A$2:$A$1048576,0))</f>
        <v>0.49973000000000001</v>
      </c>
      <c r="I1238">
        <f>INDEX(RawData!H$2:H$1048576,MATCH(FmtData!$B$4+(ROW()-10),RawData!$A$2:$A$1048576,0))</f>
        <v>-4.4553300000000004E-3</v>
      </c>
      <c r="J1238">
        <f>INDEX(RawData!I$2:I$1048576,MATCH(FmtData!$B$4+(ROW()-10),RawData!$A$2:$A$1048576,0))</f>
        <v>197.1</v>
      </c>
      <c r="K1238">
        <f>INDEX(RawData!J$2:J$1048576,MATCH(FmtData!$B$4+(ROW()-10),RawData!$A$2:$A$1048576,0))</f>
        <v>194</v>
      </c>
      <c r="L1238">
        <f>INDEX(RawData!K$2:K$1048576,MATCH(FmtData!$B$4+(ROW()-10),RawData!$A$2:$A$1048576,0))</f>
        <v>192.3</v>
      </c>
      <c r="M1238">
        <f>INDEX(RawData!L$2:L$1048576,MATCH(FmtData!$B$4+(ROW()-10),RawData!$A$2:$A$1048576,0))</f>
        <v>23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68099999999997</v>
      </c>
      <c r="Q1238">
        <f>INDEX(RawData!P$2:P$1048576,MATCH(FmtData!$B$4+(ROW()-10),RawData!$A$2:$A$1048576,0))</f>
        <v>247.94800000000001</v>
      </c>
      <c r="R1238">
        <f>INDEX(RawData!Q$2:Q$1048576,MATCH(FmtData!$B$4+(ROW()-10),RawData!$A$2:$A$1048576,0))</f>
        <v>2.4414100000000002E-3</v>
      </c>
      <c r="S1238">
        <f>INDEX(RawData!R$2:R$1048576,MATCH(FmtData!$B$4+(ROW()-10),RawData!$A$2:$A$1048576,0))</f>
        <v>0.33272499999999999</v>
      </c>
      <c r="T1238">
        <f>INDEX(RawData!S$2:S$1048576,MATCH(FmtData!$B$4+(ROW()-10),RawData!$A$2:$A$1048576,0))</f>
        <v>-0.69940100000000005</v>
      </c>
      <c r="U1238">
        <f>INDEX(RawData!T$2:T$1048576,MATCH(FmtData!$B$4+(ROW()-10),RawData!$A$2:$A$1048576,0))</f>
        <v>9.21326</v>
      </c>
      <c r="V1238">
        <f>INDEX(RawData!U$2:U$1048576,MATCH(FmtData!$B$4+(ROW()-10),RawData!$A$2:$A$1048576,0))</f>
        <v>9.3536400000000004</v>
      </c>
      <c r="W1238" s="8">
        <f t="shared" si="439"/>
        <v>0.14038000000000039</v>
      </c>
      <c r="X1238" s="8">
        <f t="shared" si="440"/>
        <v>0.20564094000000002</v>
      </c>
      <c r="Y1238" s="8">
        <f t="shared" si="441"/>
        <v>2.9556278199999997</v>
      </c>
      <c r="Z1238" s="8">
        <f t="shared" si="442"/>
        <v>9.6863147940420564</v>
      </c>
      <c r="AA1238" s="8">
        <f t="shared" si="443"/>
        <v>6.9363279140420566</v>
      </c>
      <c r="AB1238" s="8">
        <f t="shared" si="444"/>
        <v>8.3113213540420574</v>
      </c>
      <c r="AC1238" s="6">
        <f t="shared" si="459"/>
        <v>-259.38499999999999</v>
      </c>
      <c r="AD1238" s="15">
        <f t="shared" si="445"/>
        <v>0.3870000000000573</v>
      </c>
      <c r="AE1238" s="15">
        <f t="shared" si="446"/>
        <v>-51.625137058675364</v>
      </c>
      <c r="AF1238" s="15">
        <f t="shared" si="447"/>
        <v>-562.25304954279181</v>
      </c>
      <c r="AG1238" s="15">
        <f t="shared" si="448"/>
        <v>-346.40125619301818</v>
      </c>
      <c r="AH1238" s="15">
        <f t="shared" si="437"/>
        <v>-101.17800408978462</v>
      </c>
      <c r="AI1238" s="17">
        <f t="shared" si="449"/>
        <v>1.1566247567580854</v>
      </c>
      <c r="AJ1238" s="17">
        <f t="shared" si="450"/>
        <v>0.92358998213107468</v>
      </c>
      <c r="AK1238" s="17">
        <f t="shared" si="451"/>
        <v>0.86876557355356654</v>
      </c>
      <c r="AL1238" s="17">
        <f t="shared" si="452"/>
        <v>2.2372918974912346</v>
      </c>
      <c r="AM1238" s="17">
        <f t="shared" si="453"/>
        <v>1.3430020028392513</v>
      </c>
      <c r="AN1238" s="17">
        <f t="shared" si="454"/>
        <v>0.92358998213107468</v>
      </c>
      <c r="AO1238" s="17">
        <f t="shared" si="438"/>
        <v>4.4765755877795854E-3</v>
      </c>
      <c r="AP1238" s="17">
        <f t="shared" si="455"/>
        <v>13.430020028392512</v>
      </c>
      <c r="AQ1238" s="17">
        <f t="shared" si="456"/>
        <v>11.566247567580854</v>
      </c>
      <c r="AR1238" s="17">
        <f t="shared" si="457"/>
        <v>20.002931188758847</v>
      </c>
      <c r="AU1238" s="17">
        <f t="shared" si="458"/>
        <v>0.92358998213107468</v>
      </c>
    </row>
    <row r="1239" spans="2:47" x14ac:dyDescent="0.25">
      <c r="B1239">
        <f>INDEX(RawData!$A$2:$A$1048576,MATCH(FmtData!$B$4+(ROW()-10),RawData!$A$2:$A$1048576,0))</f>
        <v>1424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0173611112</v>
      </c>
      <c r="D1239" s="46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239">
        <f>INDEX(RawData!D$2:D$1048576,MATCH(FmtData!$B$4+(ROW()-10),RawData!$A$2:$A$1048576,0))</f>
        <v>2901.19</v>
      </c>
      <c r="F1239">
        <f>INDEX(RawData!E$2:E$1048576,MATCH(FmtData!$B$4+(ROW()-10),RawData!$A$2:$A$1048576,0))</f>
        <v>3.1706500000000002</v>
      </c>
      <c r="G1239">
        <f>INDEX(RawData!F$2:F$1048576,MATCH(FmtData!$B$4+(ROW()-10),RawData!$A$2:$A$1048576,0))</f>
        <v>-280.30900000000003</v>
      </c>
      <c r="H1239">
        <f>INDEX(RawData!G$2:G$1048576,MATCH(FmtData!$B$4+(ROW()-10),RawData!$A$2:$A$1048576,0))</f>
        <v>0.49973000000000001</v>
      </c>
      <c r="I1239">
        <f>INDEX(RawData!H$2:H$1048576,MATCH(FmtData!$B$4+(ROW()-10),RawData!$A$2:$A$1048576,0))</f>
        <v>-4.4553300000000004E-3</v>
      </c>
      <c r="J1239">
        <f>INDEX(RawData!I$2:I$1048576,MATCH(FmtData!$B$4+(ROW()-10),RawData!$A$2:$A$1048576,0))</f>
        <v>197.1</v>
      </c>
      <c r="K1239">
        <f>INDEX(RawData!J$2:J$1048576,MATCH(FmtData!$B$4+(ROW()-10),RawData!$A$2:$A$1048576,0))</f>
        <v>193.8</v>
      </c>
      <c r="L1239">
        <f>INDEX(RawData!K$2:K$1048576,MATCH(FmtData!$B$4+(ROW()-10),RawData!$A$2:$A$1048576,0))</f>
        <v>192.4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68099999999997</v>
      </c>
      <c r="Q1239">
        <f>INDEX(RawData!P$2:P$1048576,MATCH(FmtData!$B$4+(ROW()-10),RawData!$A$2:$A$1048576,0))</f>
        <v>247.9480000000000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33301199999999997</v>
      </c>
      <c r="T1239">
        <f>INDEX(RawData!S$2:S$1048576,MATCH(FmtData!$B$4+(ROW()-10),RawData!$A$2:$A$1048576,0))</f>
        <v>-0.69949099999999997</v>
      </c>
      <c r="U1239">
        <f>INDEX(RawData!T$2:T$1048576,MATCH(FmtData!$B$4+(ROW()-10),RawData!$A$2:$A$1048576,0))</f>
        <v>9.21326</v>
      </c>
      <c r="V1239">
        <f>INDEX(RawData!U$2:U$1048576,MATCH(FmtData!$B$4+(ROW()-10),RawData!$A$2:$A$1048576,0))</f>
        <v>9.3536400000000004</v>
      </c>
      <c r="W1239" s="8">
        <f t="shared" si="439"/>
        <v>0.14038000000000039</v>
      </c>
      <c r="X1239" s="8">
        <f t="shared" si="440"/>
        <v>0.20491196000000006</v>
      </c>
      <c r="Y1239" s="8">
        <f t="shared" si="441"/>
        <v>2.9558564200000004</v>
      </c>
      <c r="Z1239" s="8">
        <f t="shared" si="442"/>
        <v>9.6870437740420563</v>
      </c>
      <c r="AA1239" s="8">
        <f t="shared" si="443"/>
        <v>6.9360993140420568</v>
      </c>
      <c r="AB1239" s="8">
        <f t="shared" si="444"/>
        <v>8.3115715440420566</v>
      </c>
      <c r="AC1239" s="6">
        <f t="shared" si="459"/>
        <v>-259.38499999999999</v>
      </c>
      <c r="AD1239" s="15">
        <f t="shared" si="445"/>
        <v>0.3870000000000573</v>
      </c>
      <c r="AE1239" s="15">
        <f t="shared" si="446"/>
        <v>-51.4457563063321</v>
      </c>
      <c r="AF1239" s="15">
        <f t="shared" si="447"/>
        <v>-562.28305322586766</v>
      </c>
      <c r="AG1239" s="15">
        <f t="shared" si="448"/>
        <v>-346.35517016770928</v>
      </c>
      <c r="AH1239" s="15">
        <f t="shared" si="437"/>
        <v>-100.99862333744136</v>
      </c>
      <c r="AI1239" s="17">
        <f t="shared" si="449"/>
        <v>1.1566247567580854</v>
      </c>
      <c r="AJ1239" s="17">
        <f t="shared" si="450"/>
        <v>0.92337904238444768</v>
      </c>
      <c r="AK1239" s="17">
        <f t="shared" si="451"/>
        <v>0.86857893082004389</v>
      </c>
      <c r="AL1239" s="17">
        <f t="shared" si="452"/>
        <v>2.2374989990753829</v>
      </c>
      <c r="AM1239" s="17">
        <f t="shared" si="453"/>
        <v>1.3428873964410113</v>
      </c>
      <c r="AN1239" s="17">
        <f t="shared" si="454"/>
        <v>0.92337904238444768</v>
      </c>
      <c r="AO1239" s="17">
        <f t="shared" si="438"/>
        <v>4.687515334406589E-3</v>
      </c>
      <c r="AP1239" s="17">
        <f t="shared" si="455"/>
        <v>13.428873964410112</v>
      </c>
      <c r="AQ1239" s="17">
        <f t="shared" si="456"/>
        <v>11.566247567580854</v>
      </c>
      <c r="AR1239" s="17">
        <f t="shared" si="457"/>
        <v>20.002931188758847</v>
      </c>
      <c r="AU1239" s="17">
        <f t="shared" si="458"/>
        <v>0.92337904238444768</v>
      </c>
    </row>
    <row r="1240" spans="2:47" x14ac:dyDescent="0.25">
      <c r="B1240">
        <f>INDEX(RawData!$A$2:$A$1048576,MATCH(FmtData!$B$4+(ROW()-10),RawData!$A$2:$A$1048576,0))</f>
        <v>1425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0196759258</v>
      </c>
      <c r="D1240" s="46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240">
        <f>INDEX(RawData!D$2:D$1048576,MATCH(FmtData!$B$4+(ROW()-10),RawData!$A$2:$A$1048576,0))</f>
        <v>2901.19</v>
      </c>
      <c r="F1240">
        <f>INDEX(RawData!E$2:E$1048576,MATCH(FmtData!$B$4+(ROW()-10),RawData!$A$2:$A$1048576,0))</f>
        <v>4.0944799999999999</v>
      </c>
      <c r="G1240">
        <f>INDEX(RawData!F$2:F$1048576,MATCH(FmtData!$B$4+(ROW()-10),RawData!$A$2:$A$1048576,0))</f>
        <v>-269.125</v>
      </c>
      <c r="H1240">
        <f>INDEX(RawData!G$2:G$1048576,MATCH(FmtData!$B$4+(ROW()-10),RawData!$A$2:$A$1048576,0))</f>
        <v>0.49973000000000001</v>
      </c>
      <c r="I1240">
        <f>INDEX(RawData!H$2:H$1048576,MATCH(FmtData!$B$4+(ROW()-10),RawData!$A$2:$A$1048576,0))</f>
        <v>-4.4553300000000004E-3</v>
      </c>
      <c r="J1240">
        <f>INDEX(RawData!I$2:I$1048576,MATCH(FmtData!$B$4+(ROW()-10),RawData!$A$2:$A$1048576,0))</f>
        <v>197.2</v>
      </c>
      <c r="K1240">
        <f>INDEX(RawData!J$2:J$1048576,MATCH(FmtData!$B$4+(ROW()-10),RawData!$A$2:$A$1048576,0))</f>
        <v>193.8</v>
      </c>
      <c r="L1240">
        <f>INDEX(RawData!K$2:K$1048576,MATCH(FmtData!$B$4+(ROW()-10),RawData!$A$2:$A$1048576,0))</f>
        <v>192.5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68099999999997</v>
      </c>
      <c r="Q1240">
        <f>INDEX(RawData!P$2:P$1048576,MATCH(FmtData!$B$4+(ROW()-10),RawData!$A$2:$A$1048576,0))</f>
        <v>247.94800000000001</v>
      </c>
      <c r="R1240">
        <f>INDEX(RawData!Q$2:Q$1048576,MATCH(FmtData!$B$4+(ROW()-10),RawData!$A$2:$A$1048576,0))</f>
        <v>1.8310500000000001E-3</v>
      </c>
      <c r="S1240">
        <f>INDEX(RawData!R$2:R$1048576,MATCH(FmtData!$B$4+(ROW()-10),RawData!$A$2:$A$1048576,0))</f>
        <v>0.33291599999999999</v>
      </c>
      <c r="T1240">
        <f>INDEX(RawData!S$2:S$1048576,MATCH(FmtData!$B$4+(ROW()-10),RawData!$A$2:$A$1048576,0))</f>
        <v>-0.69949099999999997</v>
      </c>
      <c r="U1240">
        <f>INDEX(RawData!T$2:T$1048576,MATCH(FmtData!$B$4+(ROW()-10),RawData!$A$2:$A$1048576,0))</f>
        <v>9.21326</v>
      </c>
      <c r="V1240">
        <f>INDEX(RawData!U$2:U$1048576,MATCH(FmtData!$B$4+(ROW()-10),RawData!$A$2:$A$1048576,0))</f>
        <v>9.3536400000000004</v>
      </c>
      <c r="W1240" s="8">
        <f t="shared" si="439"/>
        <v>0.14038000000000039</v>
      </c>
      <c r="X1240" s="8">
        <f t="shared" si="440"/>
        <v>0.20515580000000003</v>
      </c>
      <c r="Y1240" s="8">
        <f t="shared" si="441"/>
        <v>2.9558564200000004</v>
      </c>
      <c r="Z1240" s="8">
        <f t="shared" si="442"/>
        <v>9.6867999340420567</v>
      </c>
      <c r="AA1240" s="8">
        <f t="shared" si="443"/>
        <v>6.9360993140420568</v>
      </c>
      <c r="AB1240" s="8">
        <f t="shared" si="444"/>
        <v>8.3114496240420568</v>
      </c>
      <c r="AC1240" s="6">
        <f t="shared" si="459"/>
        <v>-259.38499999999999</v>
      </c>
      <c r="AD1240" s="15">
        <f t="shared" si="445"/>
        <v>0.3870000000000573</v>
      </c>
      <c r="AE1240" s="15">
        <f t="shared" si="446"/>
        <v>-51.505761082998788</v>
      </c>
      <c r="AF1240" s="15">
        <f t="shared" si="447"/>
        <v>-562.28305322586766</v>
      </c>
      <c r="AG1240" s="15">
        <f t="shared" si="448"/>
        <v>-346.37762865875368</v>
      </c>
      <c r="AH1240" s="15">
        <f t="shared" si="437"/>
        <v>-101.05862811410805</v>
      </c>
      <c r="AI1240" s="17">
        <f t="shared" si="449"/>
        <v>1.1566247567580854</v>
      </c>
      <c r="AJ1240" s="17">
        <f t="shared" si="450"/>
        <v>0.92344959325600828</v>
      </c>
      <c r="AK1240" s="17">
        <f t="shared" si="451"/>
        <v>0.86864135588001712</v>
      </c>
      <c r="AL1240" s="17">
        <f t="shared" si="452"/>
        <v>2.2374989990753829</v>
      </c>
      <c r="AM1240" s="17">
        <f t="shared" si="453"/>
        <v>1.3429432436124296</v>
      </c>
      <c r="AN1240" s="17">
        <f t="shared" si="454"/>
        <v>0.92344959325600828</v>
      </c>
      <c r="AO1240" s="17">
        <f t="shared" si="438"/>
        <v>4.6169644628459849E-3</v>
      </c>
      <c r="AP1240" s="17">
        <f t="shared" si="455"/>
        <v>13.429432436124296</v>
      </c>
      <c r="AQ1240" s="17">
        <f t="shared" si="456"/>
        <v>11.566247567580854</v>
      </c>
      <c r="AR1240" s="17">
        <f t="shared" si="457"/>
        <v>20.002931188758847</v>
      </c>
      <c r="AU1240" s="17">
        <f t="shared" si="458"/>
        <v>0.92344959325600828</v>
      </c>
    </row>
    <row r="1241" spans="2:47" x14ac:dyDescent="0.25">
      <c r="B1241">
        <f>INDEX(RawData!$A$2:$A$1048576,MATCH(FmtData!$B$4+(ROW()-10),RawData!$A$2:$A$1048576,0))</f>
        <v>1426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0219907404</v>
      </c>
      <c r="D1241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241">
        <f>INDEX(RawData!D$2:D$1048576,MATCH(FmtData!$B$4+(ROW()-10),RawData!$A$2:$A$1048576,0))</f>
        <v>2901.19</v>
      </c>
      <c r="F1241">
        <f>INDEX(RawData!E$2:E$1048576,MATCH(FmtData!$B$4+(ROW()-10),RawData!$A$2:$A$1048576,0))</f>
        <v>3.1706500000000002</v>
      </c>
      <c r="G1241">
        <f>INDEX(RawData!F$2:F$1048576,MATCH(FmtData!$B$4+(ROW()-10),RawData!$A$2:$A$1048576,0))</f>
        <v>-269.125</v>
      </c>
      <c r="H1241">
        <f>INDEX(RawData!G$2:G$1048576,MATCH(FmtData!$B$4+(ROW()-10),RawData!$A$2:$A$1048576,0))</f>
        <v>0.49973000000000001</v>
      </c>
      <c r="I1241">
        <f>INDEX(RawData!H$2:H$1048576,MATCH(FmtData!$B$4+(ROW()-10),RawData!$A$2:$A$1048576,0))</f>
        <v>-4.4553300000000004E-3</v>
      </c>
      <c r="J1241">
        <f>INDEX(RawData!I$2:I$1048576,MATCH(FmtData!$B$4+(ROW()-10),RawData!$A$2:$A$1048576,0))</f>
        <v>197.2</v>
      </c>
      <c r="K1241">
        <f>INDEX(RawData!J$2:J$1048576,MATCH(FmtData!$B$4+(ROW()-10),RawData!$A$2:$A$1048576,0))</f>
        <v>193.7</v>
      </c>
      <c r="L1241">
        <f>INDEX(RawData!K$2:K$1048576,MATCH(FmtData!$B$4+(ROW()-10),RawData!$A$2:$A$1048576,0))</f>
        <v>192.6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68099999999997</v>
      </c>
      <c r="Q1241">
        <f>INDEX(RawData!P$2:P$1048576,MATCH(FmtData!$B$4+(ROW()-10),RawData!$A$2:$A$1048576,0))</f>
        <v>247.94800000000001</v>
      </c>
      <c r="R1241">
        <f>INDEX(RawData!Q$2:Q$1048576,MATCH(FmtData!$B$4+(ROW()-10),RawData!$A$2:$A$1048576,0))</f>
        <v>2.4414100000000002E-3</v>
      </c>
      <c r="S1241">
        <f>INDEX(RawData!R$2:R$1048576,MATCH(FmtData!$B$4+(ROW()-10),RawData!$A$2:$A$1048576,0))</f>
        <v>0.33250200000000002</v>
      </c>
      <c r="T1241">
        <f>INDEX(RawData!S$2:S$1048576,MATCH(FmtData!$B$4+(ROW()-10),RawData!$A$2:$A$1048576,0))</f>
        <v>-0.69949099999999997</v>
      </c>
      <c r="U1241">
        <f>INDEX(RawData!T$2:T$1048576,MATCH(FmtData!$B$4+(ROW()-10),RawData!$A$2:$A$1048576,0))</f>
        <v>9.21326</v>
      </c>
      <c r="V1241">
        <f>INDEX(RawData!U$2:U$1048576,MATCH(FmtData!$B$4+(ROW()-10),RawData!$A$2:$A$1048576,0))</f>
        <v>9.3536400000000004</v>
      </c>
      <c r="W1241" s="8">
        <f t="shared" si="439"/>
        <v>0.14038000000000039</v>
      </c>
      <c r="X1241" s="8">
        <f t="shared" si="440"/>
        <v>0.20620735999999995</v>
      </c>
      <c r="Y1241" s="8">
        <f t="shared" si="441"/>
        <v>2.9558564200000004</v>
      </c>
      <c r="Z1241" s="8">
        <f t="shared" si="442"/>
        <v>9.6857483740420562</v>
      </c>
      <c r="AA1241" s="8">
        <f t="shared" si="443"/>
        <v>6.9360993140420568</v>
      </c>
      <c r="AB1241" s="8">
        <f t="shared" si="444"/>
        <v>8.3109238440420565</v>
      </c>
      <c r="AC1241" s="6">
        <f t="shared" si="459"/>
        <v>-259.38499999999999</v>
      </c>
      <c r="AD1241" s="15">
        <f t="shared" si="445"/>
        <v>0.3870000000000573</v>
      </c>
      <c r="AE1241" s="15">
        <f t="shared" si="446"/>
        <v>-51.764498835855306</v>
      </c>
      <c r="AF1241" s="15">
        <f t="shared" si="447"/>
        <v>-562.28305322586766</v>
      </c>
      <c r="AG1241" s="15">
        <f t="shared" si="448"/>
        <v>-346.47447379322136</v>
      </c>
      <c r="AH1241" s="15">
        <f t="shared" si="437"/>
        <v>-101.31736586696456</v>
      </c>
      <c r="AI1241" s="17">
        <f t="shared" si="449"/>
        <v>1.1566247567580854</v>
      </c>
      <c r="AJ1241" s="17">
        <f t="shared" si="450"/>
        <v>0.92375392877844609</v>
      </c>
      <c r="AK1241" s="17">
        <f t="shared" si="451"/>
        <v>0.86891063257464007</v>
      </c>
      <c r="AL1241" s="17">
        <f t="shared" si="452"/>
        <v>2.2374989990753829</v>
      </c>
      <c r="AM1241" s="17">
        <f t="shared" si="453"/>
        <v>1.3431841200755887</v>
      </c>
      <c r="AN1241" s="17">
        <f t="shared" si="454"/>
        <v>0.92375392877844609</v>
      </c>
      <c r="AO1241" s="17">
        <f t="shared" si="438"/>
        <v>4.3126289404081808E-3</v>
      </c>
      <c r="AP1241" s="17">
        <f t="shared" si="455"/>
        <v>13.431841200755887</v>
      </c>
      <c r="AQ1241" s="17">
        <f t="shared" si="456"/>
        <v>11.566247567580854</v>
      </c>
      <c r="AR1241" s="17">
        <f t="shared" si="457"/>
        <v>20.002931188758847</v>
      </c>
      <c r="AU1241" s="17">
        <f t="shared" si="458"/>
        <v>0.92375392877844609</v>
      </c>
    </row>
    <row r="1242" spans="2:47" x14ac:dyDescent="0.25">
      <c r="B1242">
        <f>INDEX(RawData!$A$2:$A$1048576,MATCH(FmtData!$B$4+(ROW()-10),RawData!$A$2:$A$1048576,0))</f>
        <v>1427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0243055558</v>
      </c>
      <c r="D1242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242">
        <f>INDEX(RawData!D$2:D$1048576,MATCH(FmtData!$B$4+(ROW()-10),RawData!$A$2:$A$1048576,0))</f>
        <v>2901.19</v>
      </c>
      <c r="F1242">
        <f>INDEX(RawData!E$2:E$1048576,MATCH(FmtData!$B$4+(ROW()-10),RawData!$A$2:$A$1048576,0))</f>
        <v>4.0944799999999999</v>
      </c>
      <c r="G1242">
        <f>INDEX(RawData!F$2:F$1048576,MATCH(FmtData!$B$4+(ROW()-10),RawData!$A$2:$A$1048576,0))</f>
        <v>-269.125</v>
      </c>
      <c r="H1242">
        <f>INDEX(RawData!G$2:G$1048576,MATCH(FmtData!$B$4+(ROW()-10),RawData!$A$2:$A$1048576,0))</f>
        <v>0.49973000000000001</v>
      </c>
      <c r="I1242">
        <f>INDEX(RawData!H$2:H$1048576,MATCH(FmtData!$B$4+(ROW()-10),RawData!$A$2:$A$1048576,0))</f>
        <v>-4.4553300000000004E-3</v>
      </c>
      <c r="J1242">
        <f>INDEX(RawData!I$2:I$1048576,MATCH(FmtData!$B$4+(ROW()-10),RawData!$A$2:$A$1048576,0))</f>
        <v>197.2</v>
      </c>
      <c r="K1242">
        <f>INDEX(RawData!J$2:J$1048576,MATCH(FmtData!$B$4+(ROW()-10),RawData!$A$2:$A$1048576,0))</f>
        <v>193.5</v>
      </c>
      <c r="L1242">
        <f>INDEX(RawData!K$2:K$1048576,MATCH(FmtData!$B$4+(ROW()-10),RawData!$A$2:$A$1048576,0))</f>
        <v>192.6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68099999999997</v>
      </c>
      <c r="Q1242">
        <f>INDEX(RawData!P$2:P$1048576,MATCH(FmtData!$B$4+(ROW()-10),RawData!$A$2:$A$1048576,0))</f>
        <v>247.9480000000000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33250200000000002</v>
      </c>
      <c r="T1242">
        <f>INDEX(RawData!S$2:S$1048576,MATCH(FmtData!$B$4+(ROW()-10),RawData!$A$2:$A$1048576,0))</f>
        <v>-0.69940100000000005</v>
      </c>
      <c r="U1242">
        <f>INDEX(RawData!T$2:T$1048576,MATCH(FmtData!$B$4+(ROW()-10),RawData!$A$2:$A$1048576,0))</f>
        <v>9.21326</v>
      </c>
      <c r="V1242">
        <f>INDEX(RawData!U$2:U$1048576,MATCH(FmtData!$B$4+(ROW()-10),RawData!$A$2:$A$1048576,0))</f>
        <v>9.3536400000000004</v>
      </c>
      <c r="W1242" s="8">
        <f t="shared" si="439"/>
        <v>0.14038000000000039</v>
      </c>
      <c r="X1242" s="8">
        <f t="shared" si="440"/>
        <v>0.20620735999999995</v>
      </c>
      <c r="Y1242" s="8">
        <f t="shared" si="441"/>
        <v>2.9556278199999997</v>
      </c>
      <c r="Z1242" s="8">
        <f t="shared" si="442"/>
        <v>9.6857483740420562</v>
      </c>
      <c r="AA1242" s="8">
        <f t="shared" si="443"/>
        <v>6.9363279140420566</v>
      </c>
      <c r="AB1242" s="8">
        <f t="shared" si="444"/>
        <v>8.3110381440420564</v>
      </c>
      <c r="AC1242" s="6">
        <f t="shared" si="459"/>
        <v>-259.38499999999999</v>
      </c>
      <c r="AD1242" s="15">
        <f t="shared" si="445"/>
        <v>0.3870000000000573</v>
      </c>
      <c r="AE1242" s="15">
        <f t="shared" si="446"/>
        <v>-51.764498835855306</v>
      </c>
      <c r="AF1242" s="15">
        <f t="shared" si="447"/>
        <v>-562.25304954279181</v>
      </c>
      <c r="AG1242" s="15">
        <f t="shared" si="448"/>
        <v>-346.45342148478983</v>
      </c>
      <c r="AH1242" s="15">
        <f t="shared" si="437"/>
        <v>-101.31736586696456</v>
      </c>
      <c r="AI1242" s="17">
        <f t="shared" si="449"/>
        <v>1.1566247567580854</v>
      </c>
      <c r="AJ1242" s="17">
        <f t="shared" si="450"/>
        <v>0.92375392877844609</v>
      </c>
      <c r="AK1242" s="17">
        <f t="shared" si="451"/>
        <v>0.86891063257464007</v>
      </c>
      <c r="AL1242" s="17">
        <f t="shared" si="452"/>
        <v>2.2372918974912346</v>
      </c>
      <c r="AM1242" s="17">
        <f t="shared" si="453"/>
        <v>1.3431317507187355</v>
      </c>
      <c r="AN1242" s="17">
        <f t="shared" si="454"/>
        <v>0.92375392877844609</v>
      </c>
      <c r="AO1242" s="17">
        <f t="shared" si="438"/>
        <v>4.3126289404081808E-3</v>
      </c>
      <c r="AP1242" s="17">
        <f t="shared" si="455"/>
        <v>13.431317507187355</v>
      </c>
      <c r="AQ1242" s="17">
        <f t="shared" si="456"/>
        <v>11.566247567580854</v>
      </c>
      <c r="AR1242" s="17">
        <f t="shared" si="457"/>
        <v>20.002931188758847</v>
      </c>
      <c r="AU1242" s="17">
        <f t="shared" si="458"/>
        <v>0.92375392877844609</v>
      </c>
    </row>
    <row r="1243" spans="2:47" x14ac:dyDescent="0.25">
      <c r="B1243">
        <f>INDEX(RawData!$A$2:$A$1048576,MATCH(FmtData!$B$4+(ROW()-10),RawData!$A$2:$A$1048576,0))</f>
        <v>1428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0266203704</v>
      </c>
      <c r="D1243" s="46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243">
        <f>INDEX(RawData!D$2:D$1048576,MATCH(FmtData!$B$4+(ROW()-10),RawData!$A$2:$A$1048576,0))</f>
        <v>2901.19</v>
      </c>
      <c r="F1243">
        <f>INDEX(RawData!E$2:E$1048576,MATCH(FmtData!$B$4+(ROW()-10),RawData!$A$2:$A$1048576,0))</f>
        <v>4.0944799999999999</v>
      </c>
      <c r="G1243">
        <f>INDEX(RawData!F$2:F$1048576,MATCH(FmtData!$B$4+(ROW()-10),RawData!$A$2:$A$1048576,0))</f>
        <v>-269.125</v>
      </c>
      <c r="H1243">
        <f>INDEX(RawData!G$2:G$1048576,MATCH(FmtData!$B$4+(ROW()-10),RawData!$A$2:$A$1048576,0))</f>
        <v>0.49973000000000001</v>
      </c>
      <c r="I1243">
        <f>INDEX(RawData!H$2:H$1048576,MATCH(FmtData!$B$4+(ROW()-10),RawData!$A$2:$A$1048576,0))</f>
        <v>-4.4553300000000004E-3</v>
      </c>
      <c r="J1243">
        <f>INDEX(RawData!I$2:I$1048576,MATCH(FmtData!$B$4+(ROW()-10),RawData!$A$2:$A$1048576,0))</f>
        <v>197.1</v>
      </c>
      <c r="K1243">
        <f>INDEX(RawData!J$2:J$1048576,MATCH(FmtData!$B$4+(ROW()-10),RawData!$A$2:$A$1048576,0))</f>
        <v>193.4</v>
      </c>
      <c r="L1243">
        <f>INDEX(RawData!K$2:K$1048576,MATCH(FmtData!$B$4+(ROW()-10),RawData!$A$2:$A$1048576,0))</f>
        <v>192.8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68099999999997</v>
      </c>
      <c r="Q1243">
        <f>INDEX(RawData!P$2:P$1048576,MATCH(FmtData!$B$4+(ROW()-10),RawData!$A$2:$A$1048576,0))</f>
        <v>247.9480000000000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33250200000000002</v>
      </c>
      <c r="T1243">
        <f>INDEX(RawData!S$2:S$1048576,MATCH(FmtData!$B$4+(ROW()-10),RawData!$A$2:$A$1048576,0))</f>
        <v>-0.69949099999999997</v>
      </c>
      <c r="U1243">
        <f>INDEX(RawData!T$2:T$1048576,MATCH(FmtData!$B$4+(ROW()-10),RawData!$A$2:$A$1048576,0))</f>
        <v>9.21326</v>
      </c>
      <c r="V1243">
        <f>INDEX(RawData!U$2:U$1048576,MATCH(FmtData!$B$4+(ROW()-10),RawData!$A$2:$A$1048576,0))</f>
        <v>9.3536400000000004</v>
      </c>
      <c r="W1243" s="8">
        <f t="shared" si="439"/>
        <v>0.14038000000000039</v>
      </c>
      <c r="X1243" s="8">
        <f t="shared" si="440"/>
        <v>0.20620735999999995</v>
      </c>
      <c r="Y1243" s="8">
        <f t="shared" si="441"/>
        <v>2.9558564200000004</v>
      </c>
      <c r="Z1243" s="8">
        <f t="shared" si="442"/>
        <v>9.6857483740420562</v>
      </c>
      <c r="AA1243" s="8">
        <f t="shared" si="443"/>
        <v>6.9360993140420568</v>
      </c>
      <c r="AB1243" s="8">
        <f t="shared" si="444"/>
        <v>8.3109238440420565</v>
      </c>
      <c r="AC1243" s="6">
        <f t="shared" si="459"/>
        <v>-259.38499999999999</v>
      </c>
      <c r="AD1243" s="15">
        <f t="shared" si="445"/>
        <v>0.3870000000000573</v>
      </c>
      <c r="AE1243" s="15">
        <f t="shared" si="446"/>
        <v>-51.764498835855306</v>
      </c>
      <c r="AF1243" s="15">
        <f t="shared" si="447"/>
        <v>-562.28305322586766</v>
      </c>
      <c r="AG1243" s="15">
        <f t="shared" si="448"/>
        <v>-346.47447379322136</v>
      </c>
      <c r="AH1243" s="15">
        <f t="shared" si="437"/>
        <v>-101.31736586696456</v>
      </c>
      <c r="AI1243" s="17">
        <f t="shared" si="449"/>
        <v>1.1566247567580854</v>
      </c>
      <c r="AJ1243" s="17">
        <f t="shared" si="450"/>
        <v>0.92375392877844609</v>
      </c>
      <c r="AK1243" s="17">
        <f t="shared" si="451"/>
        <v>0.86891063257464007</v>
      </c>
      <c r="AL1243" s="17">
        <f t="shared" si="452"/>
        <v>2.2374989990753829</v>
      </c>
      <c r="AM1243" s="17">
        <f t="shared" si="453"/>
        <v>1.3431841200755887</v>
      </c>
      <c r="AN1243" s="17">
        <f t="shared" si="454"/>
        <v>0.92375392877844609</v>
      </c>
      <c r="AO1243" s="17">
        <f t="shared" si="438"/>
        <v>4.3126289404081808E-3</v>
      </c>
      <c r="AP1243" s="17">
        <f t="shared" si="455"/>
        <v>13.431841200755887</v>
      </c>
      <c r="AQ1243" s="17">
        <f t="shared" si="456"/>
        <v>11.566247567580854</v>
      </c>
      <c r="AR1243" s="17">
        <f t="shared" si="457"/>
        <v>20.002931188758847</v>
      </c>
      <c r="AU1243" s="17">
        <f t="shared" si="458"/>
        <v>0.92375392877844609</v>
      </c>
    </row>
    <row r="1244" spans="2:47" x14ac:dyDescent="0.25">
      <c r="B1244">
        <f>INDEX(RawData!$A$2:$A$1048576,MATCH(FmtData!$B$4+(ROW()-10),RawData!$A$2:$A$1048576,0))</f>
        <v>1429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028935185</v>
      </c>
      <c r="D1244" s="46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244">
        <f>INDEX(RawData!D$2:D$1048576,MATCH(FmtData!$B$4+(ROW()-10),RawData!$A$2:$A$1048576,0))</f>
        <v>2901.19</v>
      </c>
      <c r="F1244">
        <f>INDEX(RawData!E$2:E$1048576,MATCH(FmtData!$B$4+(ROW()-10),RawData!$A$2:$A$1048576,0))</f>
        <v>4.0944799999999999</v>
      </c>
      <c r="G1244">
        <f>INDEX(RawData!F$2:F$1048576,MATCH(FmtData!$B$4+(ROW()-10),RawData!$A$2:$A$1048576,0))</f>
        <v>-269.125</v>
      </c>
      <c r="H1244">
        <f>INDEX(RawData!G$2:G$1048576,MATCH(FmtData!$B$4+(ROW()-10),RawData!$A$2:$A$1048576,0))</f>
        <v>0.49973000000000001</v>
      </c>
      <c r="I1244">
        <f>INDEX(RawData!H$2:H$1048576,MATCH(FmtData!$B$4+(ROW()-10),RawData!$A$2:$A$1048576,0))</f>
        <v>-4.4553300000000004E-3</v>
      </c>
      <c r="J1244">
        <f>INDEX(RawData!I$2:I$1048576,MATCH(FmtData!$B$4+(ROW()-10),RawData!$A$2:$A$1048576,0))</f>
        <v>197.1</v>
      </c>
      <c r="K1244">
        <f>INDEX(RawData!J$2:J$1048576,MATCH(FmtData!$B$4+(ROW()-10),RawData!$A$2:$A$1048576,0))</f>
        <v>193.4</v>
      </c>
      <c r="L1244">
        <f>INDEX(RawData!K$2:K$1048576,MATCH(FmtData!$B$4+(ROW()-10),RawData!$A$2:$A$1048576,0))</f>
        <v>192.9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68099999999997</v>
      </c>
      <c r="Q1244">
        <f>INDEX(RawData!P$2:P$1048576,MATCH(FmtData!$B$4+(ROW()-10),RawData!$A$2:$A$1048576,0))</f>
        <v>247.9480000000000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33240599999999998</v>
      </c>
      <c r="T1244">
        <f>INDEX(RawData!S$2:S$1048576,MATCH(FmtData!$B$4+(ROW()-10),RawData!$A$2:$A$1048576,0))</f>
        <v>-0.69940100000000005</v>
      </c>
      <c r="U1244">
        <f>INDEX(RawData!T$2:T$1048576,MATCH(FmtData!$B$4+(ROW()-10),RawData!$A$2:$A$1048576,0))</f>
        <v>9.21326</v>
      </c>
      <c r="V1244">
        <f>INDEX(RawData!U$2:U$1048576,MATCH(FmtData!$B$4+(ROW()-10),RawData!$A$2:$A$1048576,0))</f>
        <v>9.3536400000000004</v>
      </c>
      <c r="W1244" s="8">
        <f t="shared" si="439"/>
        <v>0.14038000000000039</v>
      </c>
      <c r="X1244" s="8">
        <f t="shared" si="440"/>
        <v>0.20645120000000006</v>
      </c>
      <c r="Y1244" s="8">
        <f t="shared" si="441"/>
        <v>2.9556278199999997</v>
      </c>
      <c r="Z1244" s="8">
        <f t="shared" si="442"/>
        <v>9.6855045340420567</v>
      </c>
      <c r="AA1244" s="8">
        <f t="shared" si="443"/>
        <v>6.9363279140420566</v>
      </c>
      <c r="AB1244" s="8">
        <f t="shared" si="444"/>
        <v>8.3109162240420567</v>
      </c>
      <c r="AC1244" s="6">
        <f t="shared" si="459"/>
        <v>-259.38499999999999</v>
      </c>
      <c r="AD1244" s="15">
        <f t="shared" si="445"/>
        <v>0.3870000000000573</v>
      </c>
      <c r="AE1244" s="15">
        <f t="shared" si="446"/>
        <v>-51.824488379735385</v>
      </c>
      <c r="AF1244" s="15">
        <f t="shared" si="447"/>
        <v>-562.25304954279181</v>
      </c>
      <c r="AG1244" s="15">
        <f t="shared" si="448"/>
        <v>-346.47587726105951</v>
      </c>
      <c r="AH1244" s="15">
        <f t="shared" si="437"/>
        <v>-101.37735541084464</v>
      </c>
      <c r="AI1244" s="17">
        <f t="shared" si="449"/>
        <v>1.1566247567580854</v>
      </c>
      <c r="AJ1244" s="17">
        <f t="shared" si="450"/>
        <v>0.92382451902436391</v>
      </c>
      <c r="AK1244" s="17">
        <f t="shared" si="451"/>
        <v>0.86897308946402019</v>
      </c>
      <c r="AL1244" s="17">
        <f t="shared" si="452"/>
        <v>2.2372918974912346</v>
      </c>
      <c r="AM1244" s="17">
        <f t="shared" si="453"/>
        <v>1.3431876114630104</v>
      </c>
      <c r="AN1244" s="17">
        <f t="shared" si="454"/>
        <v>0.92382451902436391</v>
      </c>
      <c r="AO1244" s="17">
        <f t="shared" si="438"/>
        <v>4.2420386944903576E-3</v>
      </c>
      <c r="AP1244" s="17">
        <f t="shared" si="455"/>
        <v>13.431876114630104</v>
      </c>
      <c r="AQ1244" s="17">
        <f t="shared" si="456"/>
        <v>11.566247567580854</v>
      </c>
      <c r="AR1244" s="17">
        <f t="shared" si="457"/>
        <v>20.002931188758847</v>
      </c>
      <c r="AU1244" s="17">
        <f t="shared" si="458"/>
        <v>0.92382451902436391</v>
      </c>
    </row>
    <row r="1245" spans="2:47" x14ac:dyDescent="0.25">
      <c r="B1245">
        <f>INDEX(RawData!$A$2:$A$1048576,MATCH(FmtData!$B$4+(ROW()-10),RawData!$A$2:$A$1048576,0))</f>
        <v>1430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0312499997</v>
      </c>
      <c r="D1245" s="46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245">
        <f>INDEX(RawData!D$2:D$1048576,MATCH(FmtData!$B$4+(ROW()-10),RawData!$A$2:$A$1048576,0))</f>
        <v>2902.44</v>
      </c>
      <c r="F1245">
        <f>INDEX(RawData!E$2:E$1048576,MATCH(FmtData!$B$4+(ROW()-10),RawData!$A$2:$A$1048576,0))</f>
        <v>4.0944799999999999</v>
      </c>
      <c r="G1245">
        <f>INDEX(RawData!F$2:F$1048576,MATCH(FmtData!$B$4+(ROW()-10),RawData!$A$2:$A$1048576,0))</f>
        <v>-280.30900000000003</v>
      </c>
      <c r="H1245">
        <f>INDEX(RawData!G$2:G$1048576,MATCH(FmtData!$B$4+(ROW()-10),RawData!$A$2:$A$1048576,0))</f>
        <v>0.49973000000000001</v>
      </c>
      <c r="I1245">
        <f>INDEX(RawData!H$2:H$1048576,MATCH(FmtData!$B$4+(ROW()-10),RawData!$A$2:$A$1048576,0))</f>
        <v>-4.4553300000000004E-3</v>
      </c>
      <c r="J1245">
        <f>INDEX(RawData!I$2:I$1048576,MATCH(FmtData!$B$4+(ROW()-10),RawData!$A$2:$A$1048576,0))</f>
        <v>197.1</v>
      </c>
      <c r="K1245">
        <f>INDEX(RawData!J$2:J$1048576,MATCH(FmtData!$B$4+(ROW()-10),RawData!$A$2:$A$1048576,0))</f>
        <v>193.4</v>
      </c>
      <c r="L1245">
        <f>INDEX(RawData!K$2:K$1048576,MATCH(FmtData!$B$4+(ROW()-10),RawData!$A$2:$A$1048576,0))</f>
        <v>193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68099999999997</v>
      </c>
      <c r="Q1245">
        <f>INDEX(RawData!P$2:P$1048576,MATCH(FmtData!$B$4+(ROW()-10),RawData!$A$2:$A$1048576,0))</f>
        <v>247.9480000000000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33179999999999998</v>
      </c>
      <c r="T1245">
        <f>INDEX(RawData!S$2:S$1048576,MATCH(FmtData!$B$4+(ROW()-10),RawData!$A$2:$A$1048576,0))</f>
        <v>-0.69949099999999997</v>
      </c>
      <c r="U1245">
        <f>INDEX(RawData!T$2:T$1048576,MATCH(FmtData!$B$4+(ROW()-10),RawData!$A$2:$A$1048576,0))</f>
        <v>9.21326</v>
      </c>
      <c r="V1245">
        <f>INDEX(RawData!U$2:U$1048576,MATCH(FmtData!$B$4+(ROW()-10),RawData!$A$2:$A$1048576,0))</f>
        <v>9.3536400000000004</v>
      </c>
      <c r="W1245" s="8">
        <f t="shared" si="439"/>
        <v>0.14038000000000039</v>
      </c>
      <c r="X1245" s="8">
        <f t="shared" si="440"/>
        <v>0.20799044000000003</v>
      </c>
      <c r="Y1245" s="8">
        <f t="shared" si="441"/>
        <v>2.9558564200000004</v>
      </c>
      <c r="Z1245" s="8">
        <f t="shared" si="442"/>
        <v>9.6839652940420571</v>
      </c>
      <c r="AA1245" s="8">
        <f t="shared" si="443"/>
        <v>6.9360993140420568</v>
      </c>
      <c r="AB1245" s="8">
        <f t="shared" si="444"/>
        <v>8.3100323040420569</v>
      </c>
      <c r="AC1245" s="6">
        <f t="shared" si="459"/>
        <v>-259.38499999999999</v>
      </c>
      <c r="AD1245" s="15">
        <f t="shared" si="445"/>
        <v>0.3870000000000573</v>
      </c>
      <c r="AE1245" s="15">
        <f t="shared" si="446"/>
        <v>-52.203106204631922</v>
      </c>
      <c r="AF1245" s="15">
        <f t="shared" si="447"/>
        <v>-562.28305322586766</v>
      </c>
      <c r="AG1245" s="15">
        <f t="shared" si="448"/>
        <v>-346.63866308280899</v>
      </c>
      <c r="AH1245" s="15">
        <f t="shared" si="437"/>
        <v>-101.75597323574118</v>
      </c>
      <c r="AI1245" s="17">
        <f t="shared" si="449"/>
        <v>1.1566247567580854</v>
      </c>
      <c r="AJ1245" s="17">
        <f t="shared" si="450"/>
        <v>0.92427029112750803</v>
      </c>
      <c r="AK1245" s="17">
        <f t="shared" si="451"/>
        <v>0.86936748694247667</v>
      </c>
      <c r="AL1245" s="17">
        <f t="shared" si="452"/>
        <v>2.2374989990753829</v>
      </c>
      <c r="AM1245" s="17">
        <f t="shared" si="453"/>
        <v>1.3435926946699619</v>
      </c>
      <c r="AN1245" s="17">
        <f t="shared" si="454"/>
        <v>0.92427029112750803</v>
      </c>
      <c r="AO1245" s="17">
        <f t="shared" si="438"/>
        <v>3.7962665913462423E-3</v>
      </c>
      <c r="AP1245" s="17">
        <f t="shared" si="455"/>
        <v>13.435926946699619</v>
      </c>
      <c r="AQ1245" s="17">
        <f t="shared" si="456"/>
        <v>11.566247567580854</v>
      </c>
      <c r="AR1245" s="17">
        <f t="shared" si="457"/>
        <v>20.011549605334785</v>
      </c>
      <c r="AU1245" s="17">
        <f t="shared" si="458"/>
        <v>0.92427029112750803</v>
      </c>
    </row>
    <row r="1246" spans="2:47" x14ac:dyDescent="0.25">
      <c r="B1246">
        <f>INDEX(RawData!$A$2:$A$1048576,MATCH(FmtData!$B$4+(ROW()-10),RawData!$A$2:$A$1048576,0))</f>
        <v>1431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033564815</v>
      </c>
      <c r="D1246" s="46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246">
        <f>INDEX(RawData!D$2:D$1048576,MATCH(FmtData!$B$4+(ROW()-10),RawData!$A$2:$A$1048576,0))</f>
        <v>2902.44</v>
      </c>
      <c r="F1246">
        <f>INDEX(RawData!E$2:E$1048576,MATCH(FmtData!$B$4+(ROW()-10),RawData!$A$2:$A$1048576,0))</f>
        <v>3.1706500000000002</v>
      </c>
      <c r="G1246">
        <f>INDEX(RawData!F$2:F$1048576,MATCH(FmtData!$B$4+(ROW()-10),RawData!$A$2:$A$1048576,0))</f>
        <v>-269.125</v>
      </c>
      <c r="H1246">
        <f>INDEX(RawData!G$2:G$1048576,MATCH(FmtData!$B$4+(ROW()-10),RawData!$A$2:$A$1048576,0))</f>
        <v>0.49973000000000001</v>
      </c>
      <c r="I1246">
        <f>INDEX(RawData!H$2:H$1048576,MATCH(FmtData!$B$4+(ROW()-10),RawData!$A$2:$A$1048576,0))</f>
        <v>-4.63927E-3</v>
      </c>
      <c r="J1246">
        <f>INDEX(RawData!I$2:I$1048576,MATCH(FmtData!$B$4+(ROW()-10),RawData!$A$2:$A$1048576,0))</f>
        <v>197.1</v>
      </c>
      <c r="K1246">
        <f>INDEX(RawData!J$2:J$1048576,MATCH(FmtData!$B$4+(ROW()-10),RawData!$A$2:$A$1048576,0))</f>
        <v>193.5</v>
      </c>
      <c r="L1246">
        <f>INDEX(RawData!K$2:K$1048576,MATCH(FmtData!$B$4+(ROW()-10),RawData!$A$2:$A$1048576,0))</f>
        <v>193.1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68099999999997</v>
      </c>
      <c r="Q1246">
        <f>INDEX(RawData!P$2:P$1048576,MATCH(FmtData!$B$4+(ROW()-10),RawData!$A$2:$A$1048576,0))</f>
        <v>247.94800000000001</v>
      </c>
      <c r="R1246">
        <f>INDEX(RawData!Q$2:Q$1048576,MATCH(FmtData!$B$4+(ROW()-10),RawData!$A$2:$A$1048576,0))</f>
        <v>1.8310500000000001E-3</v>
      </c>
      <c r="S1246">
        <f>INDEX(RawData!R$2:R$1048576,MATCH(FmtData!$B$4+(ROW()-10),RawData!$A$2:$A$1048576,0))</f>
        <v>0.33259699999999998</v>
      </c>
      <c r="T1246">
        <f>INDEX(RawData!S$2:S$1048576,MATCH(FmtData!$B$4+(ROW()-10),RawData!$A$2:$A$1048576,0))</f>
        <v>-0.69940100000000005</v>
      </c>
      <c r="U1246">
        <f>INDEX(RawData!T$2:T$1048576,MATCH(FmtData!$B$4+(ROW()-10),RawData!$A$2:$A$1048576,0))</f>
        <v>9.21326</v>
      </c>
      <c r="V1246">
        <f>INDEX(RawData!U$2:U$1048576,MATCH(FmtData!$B$4+(ROW()-10),RawData!$A$2:$A$1048576,0))</f>
        <v>9.3536400000000004</v>
      </c>
      <c r="W1246" s="8">
        <f t="shared" si="439"/>
        <v>0.14038000000000039</v>
      </c>
      <c r="X1246" s="8">
        <f t="shared" si="440"/>
        <v>0.20596606000000006</v>
      </c>
      <c r="Y1246" s="8">
        <f t="shared" si="441"/>
        <v>2.9556278199999997</v>
      </c>
      <c r="Z1246" s="8">
        <f t="shared" si="442"/>
        <v>9.685989674042057</v>
      </c>
      <c r="AA1246" s="8">
        <f t="shared" si="443"/>
        <v>6.9363279140420566</v>
      </c>
      <c r="AB1246" s="8">
        <f t="shared" si="444"/>
        <v>8.3111587940420577</v>
      </c>
      <c r="AC1246" s="6">
        <f t="shared" si="459"/>
        <v>-259.38499999999999</v>
      </c>
      <c r="AD1246" s="15">
        <f t="shared" si="445"/>
        <v>0.3870000000000573</v>
      </c>
      <c r="AE1246" s="15">
        <f t="shared" si="446"/>
        <v>-51.705131360500786</v>
      </c>
      <c r="AF1246" s="15">
        <f t="shared" si="447"/>
        <v>-562.25304954279181</v>
      </c>
      <c r="AG1246" s="15">
        <f t="shared" si="448"/>
        <v>-346.43119901201226</v>
      </c>
      <c r="AH1246" s="15">
        <f t="shared" si="437"/>
        <v>-101.25799839161004</v>
      </c>
      <c r="AI1246" s="17">
        <f t="shared" si="449"/>
        <v>1.1566247567580854</v>
      </c>
      <c r="AJ1246" s="17">
        <f t="shared" si="450"/>
        <v>0.92368408114596756</v>
      </c>
      <c r="AK1246" s="17">
        <f t="shared" si="451"/>
        <v>0.86884883217751385</v>
      </c>
      <c r="AL1246" s="17">
        <f t="shared" si="452"/>
        <v>2.2372918974912346</v>
      </c>
      <c r="AM1246" s="17">
        <f t="shared" si="453"/>
        <v>1.3430764749116331</v>
      </c>
      <c r="AN1246" s="17">
        <f t="shared" si="454"/>
        <v>0.92368408114596756</v>
      </c>
      <c r="AO1246" s="17">
        <f t="shared" si="438"/>
        <v>4.3824765728867066E-3</v>
      </c>
      <c r="AP1246" s="17">
        <f t="shared" si="455"/>
        <v>13.430764749116332</v>
      </c>
      <c r="AQ1246" s="17">
        <f t="shared" si="456"/>
        <v>11.566247567580854</v>
      </c>
      <c r="AR1246" s="17">
        <f t="shared" si="457"/>
        <v>20.011549605334785</v>
      </c>
      <c r="AU1246" s="17">
        <f t="shared" si="458"/>
        <v>0.92368408114596756</v>
      </c>
    </row>
    <row r="1247" spans="2:47" x14ac:dyDescent="0.25">
      <c r="B1247">
        <f>INDEX(RawData!$A$2:$A$1048576,MATCH(FmtData!$B$4+(ROW()-10),RawData!$A$2:$A$1048576,0))</f>
        <v>1432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035879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247">
        <f>INDEX(RawData!D$2:D$1048576,MATCH(FmtData!$B$4+(ROW()-10),RawData!$A$2:$A$1048576,0))</f>
        <v>2902.44</v>
      </c>
      <c r="F1247">
        <f>INDEX(RawData!E$2:E$1048576,MATCH(FmtData!$B$4+(ROW()-10),RawData!$A$2:$A$1048576,0))</f>
        <v>4.0944799999999999</v>
      </c>
      <c r="G1247">
        <f>INDEX(RawData!F$2:F$1048576,MATCH(FmtData!$B$4+(ROW()-10),RawData!$A$2:$A$1048576,0))</f>
        <v>-269.125</v>
      </c>
      <c r="H1247">
        <f>INDEX(RawData!G$2:G$1048576,MATCH(FmtData!$B$4+(ROW()-10),RawData!$A$2:$A$1048576,0))</f>
        <v>0.49973000000000001</v>
      </c>
      <c r="I1247">
        <f>INDEX(RawData!H$2:H$1048576,MATCH(FmtData!$B$4+(ROW()-10),RawData!$A$2:$A$1048576,0))</f>
        <v>-4.4553300000000004E-3</v>
      </c>
      <c r="J1247">
        <f>INDEX(RawData!I$2:I$1048576,MATCH(FmtData!$B$4+(ROW()-10),RawData!$A$2:$A$1048576,0))</f>
        <v>197.1</v>
      </c>
      <c r="K1247">
        <f>INDEX(RawData!J$2:J$1048576,MATCH(FmtData!$B$4+(ROW()-10),RawData!$A$2:$A$1048576,0))</f>
        <v>193.5</v>
      </c>
      <c r="L1247">
        <f>INDEX(RawData!K$2:K$1048576,MATCH(FmtData!$B$4+(ROW()-10),RawData!$A$2:$A$1048576,0))</f>
        <v>193.1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68099999999997</v>
      </c>
      <c r="Q1247">
        <f>INDEX(RawData!P$2:P$1048576,MATCH(FmtData!$B$4+(ROW()-10),RawData!$A$2:$A$1048576,0))</f>
        <v>247.94800000000001</v>
      </c>
      <c r="R1247">
        <f>INDEX(RawData!Q$2:Q$1048576,MATCH(FmtData!$B$4+(ROW()-10),RawData!$A$2:$A$1048576,0))</f>
        <v>2.4414100000000002E-3</v>
      </c>
      <c r="S1247">
        <f>INDEX(RawData!R$2:R$1048576,MATCH(FmtData!$B$4+(ROW()-10),RawData!$A$2:$A$1048576,0))</f>
        <v>0.33250200000000002</v>
      </c>
      <c r="T1247">
        <f>INDEX(RawData!S$2:S$1048576,MATCH(FmtData!$B$4+(ROW()-10),RawData!$A$2:$A$1048576,0))</f>
        <v>-0.69949099999999997</v>
      </c>
      <c r="U1247">
        <f>INDEX(RawData!T$2:T$1048576,MATCH(FmtData!$B$4+(ROW()-10),RawData!$A$2:$A$1048576,0))</f>
        <v>9.21326</v>
      </c>
      <c r="V1247">
        <f>INDEX(RawData!U$2:U$1048576,MATCH(FmtData!$B$4+(ROW()-10),RawData!$A$2:$A$1048576,0))</f>
        <v>9.3536400000000004</v>
      </c>
      <c r="W1247" s="8">
        <f t="shared" si="439"/>
        <v>0.14038000000000039</v>
      </c>
      <c r="X1247" s="8">
        <f t="shared" si="440"/>
        <v>0.20620735999999995</v>
      </c>
      <c r="Y1247" s="8">
        <f t="shared" si="441"/>
        <v>2.9558564200000004</v>
      </c>
      <c r="Z1247" s="8">
        <f t="shared" si="442"/>
        <v>9.6857483740420562</v>
      </c>
      <c r="AA1247" s="8">
        <f t="shared" si="443"/>
        <v>6.9360993140420568</v>
      </c>
      <c r="AB1247" s="8">
        <f t="shared" si="444"/>
        <v>8.3109238440420565</v>
      </c>
      <c r="AC1247" s="6">
        <f t="shared" si="459"/>
        <v>-259.38499999999999</v>
      </c>
      <c r="AD1247" s="15">
        <f t="shared" si="445"/>
        <v>0.3870000000000573</v>
      </c>
      <c r="AE1247" s="15">
        <f t="shared" si="446"/>
        <v>-51.764498835855306</v>
      </c>
      <c r="AF1247" s="15">
        <f t="shared" si="447"/>
        <v>-562.28305322586766</v>
      </c>
      <c r="AG1247" s="15">
        <f t="shared" si="448"/>
        <v>-346.47447379322136</v>
      </c>
      <c r="AH1247" s="15">
        <f t="shared" si="437"/>
        <v>-101.31736586696456</v>
      </c>
      <c r="AI1247" s="17">
        <f t="shared" si="449"/>
        <v>1.1566247567580854</v>
      </c>
      <c r="AJ1247" s="17">
        <f t="shared" si="450"/>
        <v>0.92375392877844609</v>
      </c>
      <c r="AK1247" s="17">
        <f t="shared" si="451"/>
        <v>0.86891063257464007</v>
      </c>
      <c r="AL1247" s="17">
        <f t="shared" si="452"/>
        <v>2.2374989990753829</v>
      </c>
      <c r="AM1247" s="17">
        <f t="shared" si="453"/>
        <v>1.3431841200755887</v>
      </c>
      <c r="AN1247" s="17">
        <f t="shared" si="454"/>
        <v>0.92375392877844609</v>
      </c>
      <c r="AO1247" s="17">
        <f t="shared" si="438"/>
        <v>4.3126289404081808E-3</v>
      </c>
      <c r="AP1247" s="17">
        <f t="shared" si="455"/>
        <v>13.431841200755887</v>
      </c>
      <c r="AQ1247" s="17">
        <f t="shared" si="456"/>
        <v>11.566247567580854</v>
      </c>
      <c r="AR1247" s="17">
        <f t="shared" si="457"/>
        <v>20.011549605334785</v>
      </c>
      <c r="AU1247" s="17">
        <f t="shared" si="458"/>
        <v>0.92375392877844609</v>
      </c>
    </row>
    <row r="1248" spans="2:47" x14ac:dyDescent="0.25">
      <c r="B1248">
        <f>INDEX(RawData!$A$2:$A$1048576,MATCH(FmtData!$B$4+(ROW()-10),RawData!$A$2:$A$1048576,0))</f>
        <v>1433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0381944443</v>
      </c>
      <c r="D1248" s="46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248">
        <f>INDEX(RawData!D$2:D$1048576,MATCH(FmtData!$B$4+(ROW()-10),RawData!$A$2:$A$1048576,0))</f>
        <v>2902.44</v>
      </c>
      <c r="F1248">
        <f>INDEX(RawData!E$2:E$1048576,MATCH(FmtData!$B$4+(ROW()-10),RawData!$A$2:$A$1048576,0))</f>
        <v>4.0944799999999999</v>
      </c>
      <c r="G1248">
        <f>INDEX(RawData!F$2:F$1048576,MATCH(FmtData!$B$4+(ROW()-10),RawData!$A$2:$A$1048576,0))</f>
        <v>-269.125</v>
      </c>
      <c r="H1248">
        <f>INDEX(RawData!G$2:G$1048576,MATCH(FmtData!$B$4+(ROW()-10),RawData!$A$2:$A$1048576,0))</f>
        <v>0.49973000000000001</v>
      </c>
      <c r="I1248">
        <f>INDEX(RawData!H$2:H$1048576,MATCH(FmtData!$B$4+(ROW()-10),RawData!$A$2:$A$1048576,0))</f>
        <v>-4.4553300000000004E-3</v>
      </c>
      <c r="J1248">
        <f>INDEX(RawData!I$2:I$1048576,MATCH(FmtData!$B$4+(ROW()-10),RawData!$A$2:$A$1048576,0))</f>
        <v>197</v>
      </c>
      <c r="K1248">
        <f>INDEX(RawData!J$2:J$1048576,MATCH(FmtData!$B$4+(ROW()-10),RawData!$A$2:$A$1048576,0))</f>
        <v>193.6</v>
      </c>
      <c r="L1248">
        <f>INDEX(RawData!K$2:K$1048576,MATCH(FmtData!$B$4+(ROW()-10),RawData!$A$2:$A$1048576,0))</f>
        <v>193.2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68099999999997</v>
      </c>
      <c r="Q1248">
        <f>INDEX(RawData!P$2:P$1048576,MATCH(FmtData!$B$4+(ROW()-10),RawData!$A$2:$A$1048576,0))</f>
        <v>247.94800000000001</v>
      </c>
      <c r="R1248">
        <f>INDEX(RawData!Q$2:Q$1048576,MATCH(FmtData!$B$4+(ROW()-10),RawData!$A$2:$A$1048576,0))</f>
        <v>2.4414100000000002E-3</v>
      </c>
      <c r="S1248">
        <f>INDEX(RawData!R$2:R$1048576,MATCH(FmtData!$B$4+(ROW()-10),RawData!$A$2:$A$1048576,0))</f>
        <v>0.33250200000000002</v>
      </c>
      <c r="T1248">
        <f>INDEX(RawData!S$2:S$1048576,MATCH(FmtData!$B$4+(ROW()-10),RawData!$A$2:$A$1048576,0))</f>
        <v>-0.69949099999999997</v>
      </c>
      <c r="U1248">
        <f>INDEX(RawData!T$2:T$1048576,MATCH(FmtData!$B$4+(ROW()-10),RawData!$A$2:$A$1048576,0))</f>
        <v>9.21326</v>
      </c>
      <c r="V1248">
        <f>INDEX(RawData!U$2:U$1048576,MATCH(FmtData!$B$4+(ROW()-10),RawData!$A$2:$A$1048576,0))</f>
        <v>9.3536400000000004</v>
      </c>
      <c r="W1248" s="8">
        <f t="shared" si="439"/>
        <v>0.14038000000000039</v>
      </c>
      <c r="X1248" s="8">
        <f t="shared" si="440"/>
        <v>0.20620735999999995</v>
      </c>
      <c r="Y1248" s="8">
        <f t="shared" si="441"/>
        <v>2.9558564200000004</v>
      </c>
      <c r="Z1248" s="8">
        <f t="shared" si="442"/>
        <v>9.6857483740420562</v>
      </c>
      <c r="AA1248" s="8">
        <f t="shared" si="443"/>
        <v>6.9360993140420568</v>
      </c>
      <c r="AB1248" s="8">
        <f t="shared" si="444"/>
        <v>8.3109238440420565</v>
      </c>
      <c r="AC1248" s="6">
        <f t="shared" si="459"/>
        <v>-259.38499999999999</v>
      </c>
      <c r="AD1248" s="15">
        <f t="shared" si="445"/>
        <v>0.3870000000000573</v>
      </c>
      <c r="AE1248" s="15">
        <f t="shared" si="446"/>
        <v>-51.764498835855306</v>
      </c>
      <c r="AF1248" s="15">
        <f t="shared" si="447"/>
        <v>-562.28305322586766</v>
      </c>
      <c r="AG1248" s="15">
        <f t="shared" si="448"/>
        <v>-346.47447379322136</v>
      </c>
      <c r="AH1248" s="15">
        <f t="shared" si="437"/>
        <v>-101.31736586696456</v>
      </c>
      <c r="AI1248" s="17">
        <f t="shared" si="449"/>
        <v>1.1566247567580854</v>
      </c>
      <c r="AJ1248" s="17">
        <f t="shared" si="450"/>
        <v>0.92375392877844609</v>
      </c>
      <c r="AK1248" s="17">
        <f t="shared" si="451"/>
        <v>0.86891063257464007</v>
      </c>
      <c r="AL1248" s="17">
        <f t="shared" si="452"/>
        <v>2.2374989990753829</v>
      </c>
      <c r="AM1248" s="17">
        <f t="shared" si="453"/>
        <v>1.3431841200755887</v>
      </c>
      <c r="AN1248" s="17">
        <f t="shared" si="454"/>
        <v>0.92375392877844609</v>
      </c>
      <c r="AO1248" s="17">
        <f t="shared" si="438"/>
        <v>4.3126289404081808E-3</v>
      </c>
      <c r="AP1248" s="17">
        <f t="shared" si="455"/>
        <v>13.431841200755887</v>
      </c>
      <c r="AQ1248" s="17">
        <f t="shared" si="456"/>
        <v>11.566247567580854</v>
      </c>
      <c r="AR1248" s="17">
        <f t="shared" si="457"/>
        <v>20.011549605334785</v>
      </c>
      <c r="AU1248" s="17">
        <f t="shared" si="458"/>
        <v>0.92375392877844609</v>
      </c>
    </row>
    <row r="1249" spans="2:47" x14ac:dyDescent="0.25">
      <c r="B1249">
        <f>INDEX(RawData!$A$2:$A$1048576,MATCH(FmtData!$B$4+(ROW()-10),RawData!$A$2:$A$1048576,0))</f>
        <v>1434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0405092596</v>
      </c>
      <c r="D1249" s="46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249">
        <f>INDEX(RawData!D$2:D$1048576,MATCH(FmtData!$B$4+(ROW()-10),RawData!$A$2:$A$1048576,0))</f>
        <v>2903.37</v>
      </c>
      <c r="F1249">
        <f>INDEX(RawData!E$2:E$1048576,MATCH(FmtData!$B$4+(ROW()-10),RawData!$A$2:$A$1048576,0))</f>
        <v>4.0944799999999999</v>
      </c>
      <c r="G1249">
        <f>INDEX(RawData!F$2:F$1048576,MATCH(FmtData!$B$4+(ROW()-10),RawData!$A$2:$A$1048576,0))</f>
        <v>-280.30900000000003</v>
      </c>
      <c r="H1249">
        <f>INDEX(RawData!G$2:G$1048576,MATCH(FmtData!$B$4+(ROW()-10),RawData!$A$2:$A$1048576,0))</f>
        <v>0.49973000000000001</v>
      </c>
      <c r="I1249">
        <f>INDEX(RawData!H$2:H$1048576,MATCH(FmtData!$B$4+(ROW()-10),RawData!$A$2:$A$1048576,0))</f>
        <v>-4.4553300000000004E-3</v>
      </c>
      <c r="J1249">
        <f>INDEX(RawData!I$2:I$1048576,MATCH(FmtData!$B$4+(ROW()-10),RawData!$A$2:$A$1048576,0))</f>
        <v>197</v>
      </c>
      <c r="K1249">
        <f>INDEX(RawData!J$2:J$1048576,MATCH(FmtData!$B$4+(ROW()-10),RawData!$A$2:$A$1048576,0))</f>
        <v>193.7</v>
      </c>
      <c r="L1249">
        <f>INDEX(RawData!K$2:K$1048576,MATCH(FmtData!$B$4+(ROW()-10),RawData!$A$2:$A$1048576,0))</f>
        <v>193.3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68099999999997</v>
      </c>
      <c r="Q1249">
        <f>INDEX(RawData!P$2:P$1048576,MATCH(FmtData!$B$4+(ROW()-10),RawData!$A$2:$A$1048576,0))</f>
        <v>247.9480000000000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33240599999999998</v>
      </c>
      <c r="T1249">
        <f>INDEX(RawData!S$2:S$1048576,MATCH(FmtData!$B$4+(ROW()-10),RawData!$A$2:$A$1048576,0))</f>
        <v>-0.69940100000000005</v>
      </c>
      <c r="U1249">
        <f>INDEX(RawData!T$2:T$1048576,MATCH(FmtData!$B$4+(ROW()-10),RawData!$A$2:$A$1048576,0))</f>
        <v>9.21326</v>
      </c>
      <c r="V1249">
        <f>INDEX(RawData!U$2:U$1048576,MATCH(FmtData!$B$4+(ROW()-10),RawData!$A$2:$A$1048576,0))</f>
        <v>9.3536400000000004</v>
      </c>
      <c r="W1249" s="8">
        <f t="shared" si="439"/>
        <v>0.14038000000000039</v>
      </c>
      <c r="X1249" s="8">
        <f t="shared" si="440"/>
        <v>0.20645120000000006</v>
      </c>
      <c r="Y1249" s="8">
        <f t="shared" si="441"/>
        <v>2.9556278199999997</v>
      </c>
      <c r="Z1249" s="8">
        <f t="shared" si="442"/>
        <v>9.6855045340420567</v>
      </c>
      <c r="AA1249" s="8">
        <f t="shared" si="443"/>
        <v>6.9363279140420566</v>
      </c>
      <c r="AB1249" s="8">
        <f t="shared" si="444"/>
        <v>8.3109162240420567</v>
      </c>
      <c r="AC1249" s="6">
        <f t="shared" si="459"/>
        <v>-259.38499999999999</v>
      </c>
      <c r="AD1249" s="15">
        <f t="shared" si="445"/>
        <v>0.3870000000000573</v>
      </c>
      <c r="AE1249" s="15">
        <f t="shared" si="446"/>
        <v>-51.824488379735385</v>
      </c>
      <c r="AF1249" s="15">
        <f t="shared" si="447"/>
        <v>-562.25304954279181</v>
      </c>
      <c r="AG1249" s="15">
        <f t="shared" si="448"/>
        <v>-346.47587726105951</v>
      </c>
      <c r="AH1249" s="15">
        <f t="shared" si="437"/>
        <v>-101.37735541084464</v>
      </c>
      <c r="AI1249" s="17">
        <f t="shared" si="449"/>
        <v>1.1566247567580854</v>
      </c>
      <c r="AJ1249" s="17">
        <f t="shared" si="450"/>
        <v>0.92382451902436391</v>
      </c>
      <c r="AK1249" s="17">
        <f t="shared" si="451"/>
        <v>0.86897308946402019</v>
      </c>
      <c r="AL1249" s="17">
        <f t="shared" si="452"/>
        <v>2.2372918974912346</v>
      </c>
      <c r="AM1249" s="17">
        <f t="shared" si="453"/>
        <v>1.3431876114630104</v>
      </c>
      <c r="AN1249" s="17">
        <f t="shared" si="454"/>
        <v>0.92382451902436391</v>
      </c>
      <c r="AO1249" s="17">
        <f t="shared" si="438"/>
        <v>4.2420386944903576E-3</v>
      </c>
      <c r="AP1249" s="17">
        <f t="shared" si="455"/>
        <v>13.431876114630104</v>
      </c>
      <c r="AQ1249" s="17">
        <f t="shared" si="456"/>
        <v>11.566247567580854</v>
      </c>
      <c r="AR1249" s="17">
        <f t="shared" si="457"/>
        <v>20.017961707267283</v>
      </c>
      <c r="AU1249" s="17">
        <f t="shared" si="458"/>
        <v>0.92382451902436391</v>
      </c>
    </row>
    <row r="1250" spans="2:47" x14ac:dyDescent="0.25">
      <c r="B1250">
        <f>INDEX(RawData!$A$2:$A$1048576,MATCH(FmtData!$B$4+(ROW()-10),RawData!$A$2:$A$1048576,0))</f>
        <v>1435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0428240742</v>
      </c>
      <c r="D1250" s="46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250">
        <f>INDEX(RawData!D$2:D$1048576,MATCH(FmtData!$B$4+(ROW()-10),RawData!$A$2:$A$1048576,0))</f>
        <v>2903.37</v>
      </c>
      <c r="F1250">
        <f>INDEX(RawData!E$2:E$1048576,MATCH(FmtData!$B$4+(ROW()-10),RawData!$A$2:$A$1048576,0))</f>
        <v>4.0944799999999999</v>
      </c>
      <c r="G1250">
        <f>INDEX(RawData!F$2:F$1048576,MATCH(FmtData!$B$4+(ROW()-10),RawData!$A$2:$A$1048576,0))</f>
        <v>-269.125</v>
      </c>
      <c r="H1250">
        <f>INDEX(RawData!G$2:G$1048576,MATCH(FmtData!$B$4+(ROW()-10),RawData!$A$2:$A$1048576,0))</f>
        <v>0.49973000000000001</v>
      </c>
      <c r="I1250">
        <f>INDEX(RawData!H$2:H$1048576,MATCH(FmtData!$B$4+(ROW()-10),RawData!$A$2:$A$1048576,0))</f>
        <v>-4.4553300000000004E-3</v>
      </c>
      <c r="J1250">
        <f>INDEX(RawData!I$2:I$1048576,MATCH(FmtData!$B$4+(ROW()-10),RawData!$A$2:$A$1048576,0))</f>
        <v>197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3.4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68099999999997</v>
      </c>
      <c r="Q1250">
        <f>INDEX(RawData!P$2:P$1048576,MATCH(FmtData!$B$4+(ROW()-10),RawData!$A$2:$A$1048576,0))</f>
        <v>247.94800000000001</v>
      </c>
      <c r="R1250">
        <f>INDEX(RawData!Q$2:Q$1048576,MATCH(FmtData!$B$4+(ROW()-10),RawData!$A$2:$A$1048576,0))</f>
        <v>1.8310500000000001E-3</v>
      </c>
      <c r="S1250">
        <f>INDEX(RawData!R$2:R$1048576,MATCH(FmtData!$B$4+(ROW()-10),RawData!$A$2:$A$1048576,0))</f>
        <v>0.33259699999999998</v>
      </c>
      <c r="T1250">
        <f>INDEX(RawData!S$2:S$1048576,MATCH(FmtData!$B$4+(ROW()-10),RawData!$A$2:$A$1048576,0))</f>
        <v>-0.60792999999999997</v>
      </c>
      <c r="U1250">
        <f>INDEX(RawData!T$2:T$1048576,MATCH(FmtData!$B$4+(ROW()-10),RawData!$A$2:$A$1048576,0))</f>
        <v>9.21326</v>
      </c>
      <c r="V1250">
        <f>INDEX(RawData!U$2:U$1048576,MATCH(FmtData!$B$4+(ROW()-10),RawData!$A$2:$A$1048576,0))</f>
        <v>9.3536400000000004</v>
      </c>
      <c r="W1250" s="8">
        <f t="shared" si="439"/>
        <v>0.14038000000000039</v>
      </c>
      <c r="X1250" s="8">
        <f t="shared" si="440"/>
        <v>0.20596606000000006</v>
      </c>
      <c r="Y1250" s="8">
        <f t="shared" si="441"/>
        <v>2.7232914800000003</v>
      </c>
      <c r="Z1250" s="8">
        <f t="shared" si="442"/>
        <v>9.685989674042057</v>
      </c>
      <c r="AA1250" s="8">
        <f t="shared" si="443"/>
        <v>7.1686642540420564</v>
      </c>
      <c r="AB1250" s="8">
        <f t="shared" si="444"/>
        <v>8.4273269640420558</v>
      </c>
      <c r="AC1250" s="6">
        <f t="shared" si="459"/>
        <v>-259.38499999999999</v>
      </c>
      <c r="AD1250" s="15">
        <f t="shared" si="445"/>
        <v>0.3870000000000573</v>
      </c>
      <c r="AE1250" s="15">
        <f t="shared" si="446"/>
        <v>-51.705131360500786</v>
      </c>
      <c r="AF1250" s="15">
        <f t="shared" si="447"/>
        <v>-530.79635408825561</v>
      </c>
      <c r="AG1250" s="15">
        <f t="shared" si="448"/>
        <v>-324.75103533481467</v>
      </c>
      <c r="AH1250" s="15">
        <f t="shared" si="437"/>
        <v>-101.25799839161004</v>
      </c>
      <c r="AI1250" s="17">
        <f t="shared" si="449"/>
        <v>1.1566247567580854</v>
      </c>
      <c r="AJ1250" s="17">
        <f t="shared" si="450"/>
        <v>0.92368408114596756</v>
      </c>
      <c r="AK1250" s="17">
        <f t="shared" si="451"/>
        <v>0.86884883217751385</v>
      </c>
      <c r="AL1250" s="17">
        <f t="shared" si="452"/>
        <v>2.0393860843224036</v>
      </c>
      <c r="AM1250" s="17">
        <f t="shared" si="453"/>
        <v>1.29123332545245</v>
      </c>
      <c r="AN1250" s="17">
        <f t="shared" si="454"/>
        <v>0.92368408114596756</v>
      </c>
      <c r="AO1250" s="17">
        <f t="shared" si="438"/>
        <v>4.3824765728867066E-3</v>
      </c>
      <c r="AP1250" s="17">
        <f t="shared" si="455"/>
        <v>12.9123332545245</v>
      </c>
      <c r="AQ1250" s="17">
        <f t="shared" si="456"/>
        <v>11.566247567580854</v>
      </c>
      <c r="AR1250" s="17">
        <f t="shared" si="457"/>
        <v>20.017961707267283</v>
      </c>
      <c r="AU1250" s="17">
        <f t="shared" si="458"/>
        <v>0.92368408114596756</v>
      </c>
    </row>
    <row r="1251" spans="2:47" x14ac:dyDescent="0.25">
      <c r="B1251">
        <f>INDEX(RawData!$A$2:$A$1048576,MATCH(FmtData!$B$4+(ROW()-10),RawData!$A$2:$A$1048576,0))</f>
        <v>1436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0451388889</v>
      </c>
      <c r="D1251" s="46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251">
        <f>INDEX(RawData!D$2:D$1048576,MATCH(FmtData!$B$4+(ROW()-10),RawData!$A$2:$A$1048576,0))</f>
        <v>2902.44</v>
      </c>
      <c r="F1251">
        <f>INDEX(RawData!E$2:E$1048576,MATCH(FmtData!$B$4+(ROW()-10),RawData!$A$2:$A$1048576,0))</f>
        <v>4.0944799999999999</v>
      </c>
      <c r="G1251">
        <f>INDEX(RawData!F$2:F$1048576,MATCH(FmtData!$B$4+(ROW()-10),RawData!$A$2:$A$1048576,0))</f>
        <v>-269.125</v>
      </c>
      <c r="H1251">
        <f>INDEX(RawData!G$2:G$1048576,MATCH(FmtData!$B$4+(ROW()-10),RawData!$A$2:$A$1048576,0))</f>
        <v>0.49973000000000001</v>
      </c>
      <c r="I1251">
        <f>INDEX(RawData!H$2:H$1048576,MATCH(FmtData!$B$4+(ROW()-10),RawData!$A$2:$A$1048576,0))</f>
        <v>-4.4553300000000004E-3</v>
      </c>
      <c r="J1251">
        <f>INDEX(RawData!I$2:I$1048576,MATCH(FmtData!$B$4+(ROW()-10),RawData!$A$2:$A$1048576,0))</f>
        <v>196.8</v>
      </c>
      <c r="K1251">
        <f>INDEX(RawData!J$2:J$1048576,MATCH(FmtData!$B$4+(ROW()-10),RawData!$A$2:$A$1048576,0))</f>
        <v>193.8</v>
      </c>
      <c r="L1251">
        <f>INDEX(RawData!K$2:K$1048576,MATCH(FmtData!$B$4+(ROW()-10),RawData!$A$2:$A$1048576,0))</f>
        <v>193.5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68099999999997</v>
      </c>
      <c r="Q1251">
        <f>INDEX(RawData!P$2:P$1048576,MATCH(FmtData!$B$4+(ROW()-10),RawData!$A$2:$A$1048576,0))</f>
        <v>247.94800000000001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33259699999999998</v>
      </c>
      <c r="T1251">
        <f>INDEX(RawData!S$2:S$1048576,MATCH(FmtData!$B$4+(ROW()-10),RawData!$A$2:$A$1048576,0))</f>
        <v>-0.58540700000000001</v>
      </c>
      <c r="U1251">
        <f>INDEX(RawData!T$2:T$1048576,MATCH(FmtData!$B$4+(ROW()-10),RawData!$A$2:$A$1048576,0))</f>
        <v>9.21326</v>
      </c>
      <c r="V1251">
        <f>INDEX(RawData!U$2:U$1048576,MATCH(FmtData!$B$4+(ROW()-10),RawData!$A$2:$A$1048576,0))</f>
        <v>9.3536400000000004</v>
      </c>
      <c r="W1251" s="8">
        <f t="shared" si="439"/>
        <v>0.14038000000000039</v>
      </c>
      <c r="X1251" s="8">
        <f t="shared" si="440"/>
        <v>0.20596606000000006</v>
      </c>
      <c r="Y1251" s="8">
        <f t="shared" si="441"/>
        <v>2.6660830600000001</v>
      </c>
      <c r="Z1251" s="8">
        <f t="shared" si="442"/>
        <v>9.685989674042057</v>
      </c>
      <c r="AA1251" s="8">
        <f t="shared" si="443"/>
        <v>7.2258726740420567</v>
      </c>
      <c r="AB1251" s="8">
        <f t="shared" si="444"/>
        <v>8.4559311740420569</v>
      </c>
      <c r="AC1251" s="6">
        <f t="shared" si="459"/>
        <v>-259.38499999999999</v>
      </c>
      <c r="AD1251" s="15">
        <f t="shared" si="445"/>
        <v>0.3870000000000573</v>
      </c>
      <c r="AE1251" s="15">
        <f t="shared" si="446"/>
        <v>-51.705131360500786</v>
      </c>
      <c r="AF1251" s="15">
        <f t="shared" si="447"/>
        <v>-522.75186960577264</v>
      </c>
      <c r="AG1251" s="15">
        <f t="shared" si="448"/>
        <v>-319.3254227290472</v>
      </c>
      <c r="AH1251" s="15">
        <f t="shared" si="437"/>
        <v>-101.25799839161004</v>
      </c>
      <c r="AI1251" s="17">
        <f t="shared" si="449"/>
        <v>1.1566247567580854</v>
      </c>
      <c r="AJ1251" s="17">
        <f t="shared" si="450"/>
        <v>0.92368408114596756</v>
      </c>
      <c r="AK1251" s="17">
        <f t="shared" si="451"/>
        <v>0.86884883217751385</v>
      </c>
      <c r="AL1251" s="17">
        <f t="shared" si="452"/>
        <v>1.9942726839847331</v>
      </c>
      <c r="AM1251" s="17">
        <f t="shared" si="453"/>
        <v>1.278879358438846</v>
      </c>
      <c r="AN1251" s="17">
        <f t="shared" si="454"/>
        <v>0.92368408114596756</v>
      </c>
      <c r="AO1251" s="17">
        <f t="shared" si="438"/>
        <v>4.3824765728867066E-3</v>
      </c>
      <c r="AP1251" s="17">
        <f t="shared" si="455"/>
        <v>12.788793584388461</v>
      </c>
      <c r="AQ1251" s="17">
        <f t="shared" si="456"/>
        <v>11.566247567580854</v>
      </c>
      <c r="AR1251" s="17">
        <f t="shared" si="457"/>
        <v>20.011549605334785</v>
      </c>
      <c r="AU1251" s="17">
        <f t="shared" si="458"/>
        <v>0.92368408114596756</v>
      </c>
    </row>
    <row r="1252" spans="2:47" x14ac:dyDescent="0.25">
      <c r="B1252">
        <f>INDEX(RawData!$A$2:$A$1048576,MATCH(FmtData!$B$4+(ROW()-10),RawData!$A$2:$A$1048576,0))</f>
        <v>1437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0486111112</v>
      </c>
      <c r="D1252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252">
        <f>INDEX(RawData!D$2:D$1048576,MATCH(FmtData!$B$4+(ROW()-10),RawData!$A$2:$A$1048576,0))</f>
        <v>2903.37</v>
      </c>
      <c r="F1252">
        <f>INDEX(RawData!E$2:E$1048576,MATCH(FmtData!$B$4+(ROW()-10),RawData!$A$2:$A$1048576,0))</f>
        <v>4.0944799999999999</v>
      </c>
      <c r="G1252">
        <f>INDEX(RawData!F$2:F$1048576,MATCH(FmtData!$B$4+(ROW()-10),RawData!$A$2:$A$1048576,0))</f>
        <v>-269.125</v>
      </c>
      <c r="H1252">
        <f>INDEX(RawData!G$2:G$1048576,MATCH(FmtData!$B$4+(ROW()-10),RawData!$A$2:$A$1048576,0))</f>
        <v>0.49973000000000001</v>
      </c>
      <c r="I1252">
        <f>INDEX(RawData!H$2:H$1048576,MATCH(FmtData!$B$4+(ROW()-10),RawData!$A$2:$A$1048576,0))</f>
        <v>-4.4553300000000004E-3</v>
      </c>
      <c r="J1252">
        <f>INDEX(RawData!I$2:I$1048576,MATCH(FmtData!$B$4+(ROW()-10),RawData!$A$2:$A$1048576,0))</f>
        <v>196.8</v>
      </c>
      <c r="K1252">
        <f>INDEX(RawData!J$2:J$1048576,MATCH(FmtData!$B$4+(ROW()-10),RawData!$A$2:$A$1048576,0))</f>
        <v>193.8</v>
      </c>
      <c r="L1252">
        <f>INDEX(RawData!K$2:K$1048576,MATCH(FmtData!$B$4+(ROW()-10),RawData!$A$2:$A$1048576,0))</f>
        <v>193.6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68099999999997</v>
      </c>
      <c r="Q1252">
        <f>INDEX(RawData!P$2:P$1048576,MATCH(FmtData!$B$4+(ROW()-10),RawData!$A$2:$A$1048576,0))</f>
        <v>247.94800000000001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33259699999999998</v>
      </c>
      <c r="T1252">
        <f>INDEX(RawData!S$2:S$1048576,MATCH(FmtData!$B$4+(ROW()-10),RawData!$A$2:$A$1048576,0))</f>
        <v>-0.58103400000000005</v>
      </c>
      <c r="U1252">
        <f>INDEX(RawData!T$2:T$1048576,MATCH(FmtData!$B$4+(ROW()-10),RawData!$A$2:$A$1048576,0))</f>
        <v>9.21326</v>
      </c>
      <c r="V1252">
        <f>INDEX(RawData!U$2:U$1048576,MATCH(FmtData!$B$4+(ROW()-10),RawData!$A$2:$A$1048576,0))</f>
        <v>9.3536400000000004</v>
      </c>
      <c r="W1252" s="8">
        <f t="shared" si="439"/>
        <v>0.14038000000000039</v>
      </c>
      <c r="X1252" s="8">
        <f t="shared" si="440"/>
        <v>0.20596606000000006</v>
      </c>
      <c r="Y1252" s="8">
        <f t="shared" si="441"/>
        <v>2.65497564</v>
      </c>
      <c r="Z1252" s="8">
        <f t="shared" si="442"/>
        <v>9.685989674042057</v>
      </c>
      <c r="AA1252" s="8">
        <f t="shared" si="443"/>
        <v>7.2369800940420568</v>
      </c>
      <c r="AB1252" s="8">
        <f t="shared" si="444"/>
        <v>8.4614848840420578</v>
      </c>
      <c r="AC1252" s="6">
        <f t="shared" si="459"/>
        <v>-259.38499999999999</v>
      </c>
      <c r="AD1252" s="15">
        <f t="shared" si="445"/>
        <v>0.3870000000000573</v>
      </c>
      <c r="AE1252" s="15">
        <f t="shared" si="446"/>
        <v>-51.705131360500786</v>
      </c>
      <c r="AF1252" s="15">
        <f t="shared" si="447"/>
        <v>-521.17610561024435</v>
      </c>
      <c r="AG1252" s="15">
        <f t="shared" si="448"/>
        <v>-318.26798077757201</v>
      </c>
      <c r="AH1252" s="15">
        <f t="shared" si="437"/>
        <v>-101.25799839161004</v>
      </c>
      <c r="AI1252" s="17">
        <f t="shared" si="449"/>
        <v>1.1566247567580854</v>
      </c>
      <c r="AJ1252" s="17">
        <f t="shared" si="450"/>
        <v>0.92368408114596756</v>
      </c>
      <c r="AK1252" s="17">
        <f t="shared" si="451"/>
        <v>0.86884883217751385</v>
      </c>
      <c r="AL1252" s="17">
        <f t="shared" si="452"/>
        <v>1.9856685764660518</v>
      </c>
      <c r="AM1252" s="17">
        <f t="shared" si="453"/>
        <v>1.2764990679146029</v>
      </c>
      <c r="AN1252" s="17">
        <f t="shared" si="454"/>
        <v>0.92368408114596756</v>
      </c>
      <c r="AO1252" s="17">
        <f t="shared" si="438"/>
        <v>4.3824765728867066E-3</v>
      </c>
      <c r="AP1252" s="17">
        <f t="shared" si="455"/>
        <v>12.764990679146029</v>
      </c>
      <c r="AQ1252" s="17">
        <f t="shared" si="456"/>
        <v>11.566247567580854</v>
      </c>
      <c r="AR1252" s="17">
        <f t="shared" si="457"/>
        <v>20.017961707267283</v>
      </c>
      <c r="AU1252" s="17">
        <f t="shared" si="458"/>
        <v>0.92368408114596756</v>
      </c>
    </row>
    <row r="1253" spans="2:47" x14ac:dyDescent="0.25">
      <c r="B1253">
        <f>INDEX(RawData!$A$2:$A$1048576,MATCH(FmtData!$B$4+(ROW()-10),RawData!$A$2:$A$1048576,0))</f>
        <v>1438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0509259258</v>
      </c>
      <c r="D1253" s="46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253">
        <f>INDEX(RawData!D$2:D$1048576,MATCH(FmtData!$B$4+(ROW()-10),RawData!$A$2:$A$1048576,0))</f>
        <v>2903.37</v>
      </c>
      <c r="F1253">
        <f>INDEX(RawData!E$2:E$1048576,MATCH(FmtData!$B$4+(ROW()-10),RawData!$A$2:$A$1048576,0))</f>
        <v>3.1706500000000002</v>
      </c>
      <c r="G1253">
        <f>INDEX(RawData!F$2:F$1048576,MATCH(FmtData!$B$4+(ROW()-10),RawData!$A$2:$A$1048576,0))</f>
        <v>-269.125</v>
      </c>
      <c r="H1253">
        <f>INDEX(RawData!G$2:G$1048576,MATCH(FmtData!$B$4+(ROW()-10),RawData!$A$2:$A$1048576,0))</f>
        <v>0.49973000000000001</v>
      </c>
      <c r="I1253">
        <f>INDEX(RawData!H$2:H$1048576,MATCH(FmtData!$B$4+(ROW()-10),RawData!$A$2:$A$1048576,0))</f>
        <v>-4.4553300000000004E-3</v>
      </c>
      <c r="J1253">
        <f>INDEX(RawData!I$2:I$1048576,MATCH(FmtData!$B$4+(ROW()-10),RawData!$A$2:$A$1048576,0))</f>
        <v>196.7</v>
      </c>
      <c r="K1253">
        <f>INDEX(RawData!J$2:J$1048576,MATCH(FmtData!$B$4+(ROW()-10),RawData!$A$2:$A$1048576,0))</f>
        <v>193.8</v>
      </c>
      <c r="L1253">
        <f>INDEX(RawData!K$2:K$1048576,MATCH(FmtData!$B$4+(ROW()-10),RawData!$A$2:$A$1048576,0))</f>
        <v>193.7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68099999999997</v>
      </c>
      <c r="Q1253">
        <f>INDEX(RawData!P$2:P$1048576,MATCH(FmtData!$B$4+(ROW()-10),RawData!$A$2:$A$1048576,0))</f>
        <v>247.94800000000001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33250200000000002</v>
      </c>
      <c r="T1253">
        <f>INDEX(RawData!S$2:S$1048576,MATCH(FmtData!$B$4+(ROW()-10),RawData!$A$2:$A$1048576,0))</f>
        <v>-0.56842400000000004</v>
      </c>
      <c r="U1253">
        <f>INDEX(RawData!T$2:T$1048576,MATCH(FmtData!$B$4+(ROW()-10),RawData!$A$2:$A$1048576,0))</f>
        <v>9.21326</v>
      </c>
      <c r="V1253">
        <f>INDEX(RawData!U$2:U$1048576,MATCH(FmtData!$B$4+(ROW()-10),RawData!$A$2:$A$1048576,0))</f>
        <v>9.3536400000000004</v>
      </c>
      <c r="W1253" s="8">
        <f t="shared" si="439"/>
        <v>0.14038000000000039</v>
      </c>
      <c r="X1253" s="8">
        <f t="shared" si="440"/>
        <v>0.20620735999999995</v>
      </c>
      <c r="Y1253" s="8">
        <f t="shared" si="441"/>
        <v>2.6229462400000001</v>
      </c>
      <c r="Z1253" s="8">
        <f t="shared" si="442"/>
        <v>9.6857483740420562</v>
      </c>
      <c r="AA1253" s="8">
        <f t="shared" si="443"/>
        <v>7.2690094940420567</v>
      </c>
      <c r="AB1253" s="8">
        <f t="shared" si="444"/>
        <v>8.477378934042056</v>
      </c>
      <c r="AC1253" s="6">
        <f t="shared" si="459"/>
        <v>-259.38499999999999</v>
      </c>
      <c r="AD1253" s="15">
        <f t="shared" si="445"/>
        <v>0.3870000000000573</v>
      </c>
      <c r="AE1253" s="15">
        <f t="shared" si="446"/>
        <v>-51.764498835855306</v>
      </c>
      <c r="AF1253" s="15">
        <f t="shared" si="447"/>
        <v>-516.6068623333374</v>
      </c>
      <c r="AG1253" s="15">
        <f t="shared" si="448"/>
        <v>-315.2344703763556</v>
      </c>
      <c r="AH1253" s="15">
        <f t="shared" si="437"/>
        <v>-101.31736586696456</v>
      </c>
      <c r="AI1253" s="17">
        <f t="shared" si="449"/>
        <v>1.1566247567580854</v>
      </c>
      <c r="AJ1253" s="17">
        <f t="shared" si="450"/>
        <v>0.92375392877844609</v>
      </c>
      <c r="AK1253" s="17">
        <f t="shared" si="451"/>
        <v>0.86891063257464007</v>
      </c>
      <c r="AL1253" s="17">
        <f t="shared" si="452"/>
        <v>1.9611338270175203</v>
      </c>
      <c r="AM1253" s="17">
        <f t="shared" si="453"/>
        <v>1.2697195758349868</v>
      </c>
      <c r="AN1253" s="17">
        <f t="shared" si="454"/>
        <v>0.92375392877844609</v>
      </c>
      <c r="AO1253" s="17">
        <f t="shared" si="438"/>
        <v>4.3126289404081808E-3</v>
      </c>
      <c r="AP1253" s="17">
        <f t="shared" si="455"/>
        <v>12.697195758349869</v>
      </c>
      <c r="AQ1253" s="17">
        <f t="shared" si="456"/>
        <v>11.566247567580854</v>
      </c>
      <c r="AR1253" s="17">
        <f t="shared" si="457"/>
        <v>20.017961707267283</v>
      </c>
      <c r="AU1253" s="17">
        <f t="shared" si="458"/>
        <v>0.92375392877844609</v>
      </c>
    </row>
    <row r="1254" spans="2:47" x14ac:dyDescent="0.25">
      <c r="B1254">
        <f>INDEX(RawData!$A$2:$A$1048576,MATCH(FmtData!$B$4+(ROW()-10),RawData!$A$2:$A$1048576,0))</f>
        <v>1439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0532407404</v>
      </c>
      <c r="D1254" s="46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254">
        <f>INDEX(RawData!D$2:D$1048576,MATCH(FmtData!$B$4+(ROW()-10),RawData!$A$2:$A$1048576,0))</f>
        <v>2902.44</v>
      </c>
      <c r="F1254">
        <f>INDEX(RawData!E$2:E$1048576,MATCH(FmtData!$B$4+(ROW()-10),RawData!$A$2:$A$1048576,0))</f>
        <v>4.0944799999999999</v>
      </c>
      <c r="G1254">
        <f>INDEX(RawData!F$2:F$1048576,MATCH(FmtData!$B$4+(ROW()-10),RawData!$A$2:$A$1048576,0))</f>
        <v>-269.125</v>
      </c>
      <c r="H1254">
        <f>INDEX(RawData!G$2:G$1048576,MATCH(FmtData!$B$4+(ROW()-10),RawData!$A$2:$A$1048576,0))</f>
        <v>0.49973000000000001</v>
      </c>
      <c r="I1254">
        <f>INDEX(RawData!H$2:H$1048576,MATCH(FmtData!$B$4+(ROW()-10),RawData!$A$2:$A$1048576,0))</f>
        <v>-4.4553300000000004E-3</v>
      </c>
      <c r="J1254">
        <f>INDEX(RawData!I$2:I$1048576,MATCH(FmtData!$B$4+(ROW()-10),RawData!$A$2:$A$1048576,0))</f>
        <v>196.7</v>
      </c>
      <c r="K1254">
        <f>INDEX(RawData!J$2:J$1048576,MATCH(FmtData!$B$4+(ROW()-10),RawData!$A$2:$A$1048576,0))</f>
        <v>193.9</v>
      </c>
      <c r="L1254">
        <f>INDEX(RawData!K$2:K$1048576,MATCH(FmtData!$B$4+(ROW()-10),RawData!$A$2:$A$1048576,0))</f>
        <v>193.8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68099999999997</v>
      </c>
      <c r="Q1254">
        <f>INDEX(RawData!P$2:P$1048576,MATCH(FmtData!$B$4+(ROW()-10),RawData!$A$2:$A$1048576,0))</f>
        <v>248.071</v>
      </c>
      <c r="R1254">
        <f>INDEX(RawData!Q$2:Q$1048576,MATCH(FmtData!$B$4+(ROW()-10),RawData!$A$2:$A$1048576,0))</f>
        <v>1.8310500000000001E-3</v>
      </c>
      <c r="S1254">
        <f>INDEX(RawData!R$2:R$1048576,MATCH(FmtData!$B$4+(ROW()-10),RawData!$A$2:$A$1048576,0))</f>
        <v>0.33240599999999998</v>
      </c>
      <c r="T1254">
        <f>INDEX(RawData!S$2:S$1048576,MATCH(FmtData!$B$4+(ROW()-10),RawData!$A$2:$A$1048576,0))</f>
        <v>-0.56120599999999998</v>
      </c>
      <c r="U1254">
        <f>INDEX(RawData!T$2:T$1048576,MATCH(FmtData!$B$4+(ROW()-10),RawData!$A$2:$A$1048576,0))</f>
        <v>9.21326</v>
      </c>
      <c r="V1254">
        <f>INDEX(RawData!U$2:U$1048576,MATCH(FmtData!$B$4+(ROW()-10),RawData!$A$2:$A$1048576,0))</f>
        <v>9.3536400000000004</v>
      </c>
      <c r="W1254" s="8">
        <f t="shared" si="439"/>
        <v>0.14038000000000039</v>
      </c>
      <c r="X1254" s="8">
        <f t="shared" si="440"/>
        <v>0.20645120000000006</v>
      </c>
      <c r="Y1254" s="8">
        <f t="shared" si="441"/>
        <v>2.6046125199999999</v>
      </c>
      <c r="Z1254" s="8">
        <f t="shared" si="442"/>
        <v>9.6855045340420567</v>
      </c>
      <c r="AA1254" s="8">
        <f t="shared" si="443"/>
        <v>7.2873432140420569</v>
      </c>
      <c r="AB1254" s="8">
        <f t="shared" si="444"/>
        <v>8.4864238740420568</v>
      </c>
      <c r="AC1254" s="6">
        <f t="shared" si="459"/>
        <v>-259.26200000000006</v>
      </c>
      <c r="AD1254" s="15">
        <f t="shared" si="445"/>
        <v>0.50999999999999091</v>
      </c>
      <c r="AE1254" s="15">
        <f t="shared" si="446"/>
        <v>-51.824488379735385</v>
      </c>
      <c r="AF1254" s="15">
        <f t="shared" si="447"/>
        <v>-513.97441928520379</v>
      </c>
      <c r="AG1254" s="15">
        <f t="shared" si="448"/>
        <v>-313.50337370648151</v>
      </c>
      <c r="AH1254" s="15">
        <f t="shared" si="437"/>
        <v>-101.37735541084464</v>
      </c>
      <c r="AI1254" s="17">
        <f t="shared" si="449"/>
        <v>1.1563979122621679</v>
      </c>
      <c r="AJ1254" s="17">
        <f t="shared" si="450"/>
        <v>0.92382451902436391</v>
      </c>
      <c r="AK1254" s="17">
        <f t="shared" si="451"/>
        <v>0.86897308946402019</v>
      </c>
      <c r="AL1254" s="17">
        <f t="shared" si="452"/>
        <v>1.9472721359267424</v>
      </c>
      <c r="AM1254" s="17">
        <f t="shared" si="453"/>
        <v>1.2658829800179372</v>
      </c>
      <c r="AN1254" s="17">
        <f t="shared" si="454"/>
        <v>0.92382451902436391</v>
      </c>
      <c r="AO1254" s="17">
        <f t="shared" si="438"/>
        <v>4.2420386944903576E-3</v>
      </c>
      <c r="AP1254" s="17">
        <f t="shared" si="455"/>
        <v>12.658829800179372</v>
      </c>
      <c r="AQ1254" s="17">
        <f t="shared" si="456"/>
        <v>11.56397912262168</v>
      </c>
      <c r="AR1254" s="17">
        <f t="shared" si="457"/>
        <v>20.011549605334785</v>
      </c>
      <c r="AU1254" s="17">
        <f t="shared" si="458"/>
        <v>0.92382451902436391</v>
      </c>
    </row>
    <row r="1255" spans="2:47" x14ac:dyDescent="0.25">
      <c r="B1255">
        <f>INDEX(RawData!$A$2:$A$1048576,MATCH(FmtData!$B$4+(ROW()-10),RawData!$A$2:$A$1048576,0))</f>
        <v>1440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0555555558</v>
      </c>
      <c r="D1255" s="46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255">
        <f>INDEX(RawData!D$2:D$1048576,MATCH(FmtData!$B$4+(ROW()-10),RawData!$A$2:$A$1048576,0))</f>
        <v>2902.44</v>
      </c>
      <c r="F1255">
        <f>INDEX(RawData!E$2:E$1048576,MATCH(FmtData!$B$4+(ROW()-10),RawData!$A$2:$A$1048576,0))</f>
        <v>4.0944799999999999</v>
      </c>
      <c r="G1255">
        <f>INDEX(RawData!F$2:F$1048576,MATCH(FmtData!$B$4+(ROW()-10),RawData!$A$2:$A$1048576,0))</f>
        <v>-269.125</v>
      </c>
      <c r="H1255">
        <f>INDEX(RawData!G$2:G$1048576,MATCH(FmtData!$B$4+(ROW()-10),RawData!$A$2:$A$1048576,0))</f>
        <v>0.49973000000000001</v>
      </c>
      <c r="I1255">
        <f>INDEX(RawData!H$2:H$1048576,MATCH(FmtData!$B$4+(ROW()-10),RawData!$A$2:$A$1048576,0))</f>
        <v>-4.4553300000000004E-3</v>
      </c>
      <c r="J1255">
        <f>INDEX(RawData!I$2:I$1048576,MATCH(FmtData!$B$4+(ROW()-10),RawData!$A$2:$A$1048576,0))</f>
        <v>196.6</v>
      </c>
      <c r="K1255">
        <f>INDEX(RawData!J$2:J$1048576,MATCH(FmtData!$B$4+(ROW()-10),RawData!$A$2:$A$1048576,0))</f>
        <v>193.9</v>
      </c>
      <c r="L1255">
        <f>INDEX(RawData!K$2:K$1048576,MATCH(FmtData!$B$4+(ROW()-10),RawData!$A$2:$A$1048576,0))</f>
        <v>193.8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68099999999997</v>
      </c>
      <c r="Q1255">
        <f>INDEX(RawData!P$2:P$1048576,MATCH(FmtData!$B$4+(ROW()-10),RawData!$A$2:$A$1048576,0))</f>
        <v>248.071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33250200000000002</v>
      </c>
      <c r="T1255">
        <f>INDEX(RawData!S$2:S$1048576,MATCH(FmtData!$B$4+(ROW()-10),RawData!$A$2:$A$1048576,0))</f>
        <v>-0.55401800000000001</v>
      </c>
      <c r="U1255">
        <f>INDEX(RawData!T$2:T$1048576,MATCH(FmtData!$B$4+(ROW()-10),RawData!$A$2:$A$1048576,0))</f>
        <v>9.21326</v>
      </c>
      <c r="V1255">
        <f>INDEX(RawData!U$2:U$1048576,MATCH(FmtData!$B$4+(ROW()-10),RawData!$A$2:$A$1048576,0))</f>
        <v>9.3078599999999998</v>
      </c>
      <c r="W1255" s="8">
        <f t="shared" si="439"/>
        <v>9.4599999999999795E-2</v>
      </c>
      <c r="X1255" s="8">
        <f t="shared" si="440"/>
        <v>0.20620735999999995</v>
      </c>
      <c r="Y1255" s="8">
        <f t="shared" si="441"/>
        <v>2.5863550000000002</v>
      </c>
      <c r="Z1255" s="8">
        <f t="shared" si="442"/>
        <v>9.6857483740420562</v>
      </c>
      <c r="AA1255" s="8">
        <f t="shared" si="443"/>
        <v>7.3056007340420566</v>
      </c>
      <c r="AB1255" s="8">
        <f t="shared" si="444"/>
        <v>8.495674554042056</v>
      </c>
      <c r="AC1255" s="6">
        <f t="shared" si="459"/>
        <v>-259.26200000000006</v>
      </c>
      <c r="AD1255" s="15">
        <f t="shared" si="445"/>
        <v>0.50999999999999091</v>
      </c>
      <c r="AE1255" s="15">
        <f t="shared" si="446"/>
        <v>-51.764498835855306</v>
      </c>
      <c r="AF1255" s="15">
        <f t="shared" si="447"/>
        <v>-511.3405849137547</v>
      </c>
      <c r="AG1255" s="15">
        <f t="shared" si="448"/>
        <v>-311.7292982825237</v>
      </c>
      <c r="AH1255" s="15">
        <f t="shared" si="437"/>
        <v>-101.31736586696456</v>
      </c>
      <c r="AI1255" s="17">
        <f t="shared" si="449"/>
        <v>1.1563979122621679</v>
      </c>
      <c r="AJ1255" s="17">
        <f t="shared" si="450"/>
        <v>0.92375392877844609</v>
      </c>
      <c r="AK1255" s="17">
        <f t="shared" si="451"/>
        <v>0.86891063257464007</v>
      </c>
      <c r="AL1255" s="17">
        <f t="shared" si="452"/>
        <v>1.9335978512472671</v>
      </c>
      <c r="AM1255" s="17">
        <f t="shared" si="453"/>
        <v>1.261975112943905</v>
      </c>
      <c r="AN1255" s="17">
        <f t="shared" si="454"/>
        <v>0.92375392877844609</v>
      </c>
      <c r="AO1255" s="17">
        <f t="shared" si="438"/>
        <v>4.3126289404081808E-3</v>
      </c>
      <c r="AP1255" s="17">
        <f t="shared" si="455"/>
        <v>12.619751129439049</v>
      </c>
      <c r="AQ1255" s="17">
        <f t="shared" si="456"/>
        <v>11.56397912262168</v>
      </c>
      <c r="AR1255" s="17">
        <f t="shared" si="457"/>
        <v>20.011549605334785</v>
      </c>
      <c r="AU1255" s="17">
        <f t="shared" si="458"/>
        <v>0.92375392877844609</v>
      </c>
    </row>
    <row r="1256" spans="2:47" x14ac:dyDescent="0.25">
      <c r="B1256">
        <f>INDEX(RawData!$A$2:$A$1048576,MATCH(FmtData!$B$4+(ROW()-10),RawData!$A$2:$A$1048576,0))</f>
        <v>1441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0578703704</v>
      </c>
      <c r="D1256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256">
        <f>INDEX(RawData!D$2:D$1048576,MATCH(FmtData!$B$4+(ROW()-10),RawData!$A$2:$A$1048576,0))</f>
        <v>2903.37</v>
      </c>
      <c r="F1256">
        <f>INDEX(RawData!E$2:E$1048576,MATCH(FmtData!$B$4+(ROW()-10),RawData!$A$2:$A$1048576,0))</f>
        <v>4.0944799999999999</v>
      </c>
      <c r="G1256">
        <f>INDEX(RawData!F$2:F$1048576,MATCH(FmtData!$B$4+(ROW()-10),RawData!$A$2:$A$1048576,0))</f>
        <v>-269.125</v>
      </c>
      <c r="H1256">
        <f>INDEX(RawData!G$2:G$1048576,MATCH(FmtData!$B$4+(ROW()-10),RawData!$A$2:$A$1048576,0))</f>
        <v>0.49973000000000001</v>
      </c>
      <c r="I1256">
        <f>INDEX(RawData!H$2:H$1048576,MATCH(FmtData!$B$4+(ROW()-10),RawData!$A$2:$A$1048576,0))</f>
        <v>-4.4553300000000004E-3</v>
      </c>
      <c r="J1256">
        <f>INDEX(RawData!I$2:I$1048576,MATCH(FmtData!$B$4+(ROW()-10),RawData!$A$2:$A$1048576,0))</f>
        <v>196.6</v>
      </c>
      <c r="K1256">
        <f>INDEX(RawData!J$2:J$1048576,MATCH(FmtData!$B$4+(ROW()-10),RawData!$A$2:$A$1048576,0))</f>
        <v>194</v>
      </c>
      <c r="L1256">
        <f>INDEX(RawData!K$2:K$1048576,MATCH(FmtData!$B$4+(ROW()-10),RawData!$A$2:$A$1048576,0))</f>
        <v>193.9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68099999999997</v>
      </c>
      <c r="Q1256">
        <f>INDEX(RawData!P$2:P$1048576,MATCH(FmtData!$B$4+(ROW()-10),RawData!$A$2:$A$1048576,0))</f>
        <v>248.071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33250200000000002</v>
      </c>
      <c r="T1256">
        <f>INDEX(RawData!S$2:S$1048576,MATCH(FmtData!$B$4+(ROW()-10),RawData!$A$2:$A$1048576,0))</f>
        <v>-0.54458300000000004</v>
      </c>
      <c r="U1256">
        <f>INDEX(RawData!T$2:T$1048576,MATCH(FmtData!$B$4+(ROW()-10),RawData!$A$2:$A$1048576,0))</f>
        <v>9.21326</v>
      </c>
      <c r="V1256">
        <f>INDEX(RawData!U$2:U$1048576,MATCH(FmtData!$B$4+(ROW()-10),RawData!$A$2:$A$1048576,0))</f>
        <v>9.3078599999999998</v>
      </c>
      <c r="W1256" s="8">
        <f t="shared" si="439"/>
        <v>9.4599999999999795E-2</v>
      </c>
      <c r="X1256" s="8">
        <f t="shared" si="440"/>
        <v>0.20620735999999995</v>
      </c>
      <c r="Y1256" s="8">
        <f t="shared" si="441"/>
        <v>2.5623901</v>
      </c>
      <c r="Z1256" s="8">
        <f t="shared" si="442"/>
        <v>9.6857483740420562</v>
      </c>
      <c r="AA1256" s="8">
        <f t="shared" si="443"/>
        <v>7.3295656340420567</v>
      </c>
      <c r="AB1256" s="8">
        <f t="shared" si="444"/>
        <v>8.5076570040420556</v>
      </c>
      <c r="AC1256" s="6">
        <f t="shared" si="459"/>
        <v>-259.26200000000006</v>
      </c>
      <c r="AD1256" s="15">
        <f t="shared" si="445"/>
        <v>0.50999999999999091</v>
      </c>
      <c r="AE1256" s="15">
        <f t="shared" si="446"/>
        <v>-51.764498835855306</v>
      </c>
      <c r="AF1256" s="15">
        <f t="shared" si="447"/>
        <v>-507.86467550118903</v>
      </c>
      <c r="AG1256" s="15">
        <f t="shared" si="448"/>
        <v>-309.4259083018793</v>
      </c>
      <c r="AH1256" s="15">
        <f t="shared" si="437"/>
        <v>-101.31736586696456</v>
      </c>
      <c r="AI1256" s="17">
        <f t="shared" si="449"/>
        <v>1.1563979122621679</v>
      </c>
      <c r="AJ1256" s="17">
        <f t="shared" si="450"/>
        <v>0.92375392877844609</v>
      </c>
      <c r="AK1256" s="17">
        <f t="shared" si="451"/>
        <v>0.86891063257464007</v>
      </c>
      <c r="AL1256" s="17">
        <f t="shared" si="452"/>
        <v>1.9158429661881244</v>
      </c>
      <c r="AM1256" s="17">
        <f t="shared" si="453"/>
        <v>1.2569371475809643</v>
      </c>
      <c r="AN1256" s="17">
        <f t="shared" si="454"/>
        <v>0.92375392877844609</v>
      </c>
      <c r="AO1256" s="17">
        <f t="shared" si="438"/>
        <v>4.3126289404081808E-3</v>
      </c>
      <c r="AP1256" s="17">
        <f t="shared" si="455"/>
        <v>12.569371475809643</v>
      </c>
      <c r="AQ1256" s="17">
        <f t="shared" si="456"/>
        <v>11.56397912262168</v>
      </c>
      <c r="AR1256" s="17">
        <f t="shared" si="457"/>
        <v>20.017961707267283</v>
      </c>
      <c r="AU1256" s="17">
        <f t="shared" si="458"/>
        <v>0.92375392877844609</v>
      </c>
    </row>
    <row r="1257" spans="2:47" x14ac:dyDescent="0.25">
      <c r="B1257">
        <f>INDEX(RawData!$A$2:$A$1048576,MATCH(FmtData!$B$4+(ROW()-10),RawData!$A$2:$A$1048576,0))</f>
        <v>1442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0601851851</v>
      </c>
      <c r="D1257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257">
        <f>INDEX(RawData!D$2:D$1048576,MATCH(FmtData!$B$4+(ROW()-10),RawData!$A$2:$A$1048576,0))</f>
        <v>2903.37</v>
      </c>
      <c r="F1257">
        <f>INDEX(RawData!E$2:E$1048576,MATCH(FmtData!$B$4+(ROW()-10),RawData!$A$2:$A$1048576,0))</f>
        <v>3.1706500000000002</v>
      </c>
      <c r="G1257">
        <f>INDEX(RawData!F$2:F$1048576,MATCH(FmtData!$B$4+(ROW()-10),RawData!$A$2:$A$1048576,0))</f>
        <v>-280.30900000000003</v>
      </c>
      <c r="H1257">
        <f>INDEX(RawData!G$2:G$1048576,MATCH(FmtData!$B$4+(ROW()-10),RawData!$A$2:$A$1048576,0))</f>
        <v>0.49973000000000001</v>
      </c>
      <c r="I1257">
        <f>INDEX(RawData!H$2:H$1048576,MATCH(FmtData!$B$4+(ROW()-10),RawData!$A$2:$A$1048576,0))</f>
        <v>-4.4553300000000004E-3</v>
      </c>
      <c r="J1257">
        <f>INDEX(RawData!I$2:I$1048576,MATCH(FmtData!$B$4+(ROW()-10),RawData!$A$2:$A$1048576,0))</f>
        <v>196.5</v>
      </c>
      <c r="K1257">
        <f>INDEX(RawData!J$2:J$1048576,MATCH(FmtData!$B$4+(ROW()-10),RawData!$A$2:$A$1048576,0))</f>
        <v>194.1</v>
      </c>
      <c r="L1257">
        <f>INDEX(RawData!K$2:K$1048576,MATCH(FmtData!$B$4+(ROW()-10),RawData!$A$2:$A$1048576,0))</f>
        <v>194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68099999999997</v>
      </c>
      <c r="Q1257">
        <f>INDEX(RawData!P$2:P$1048576,MATCH(FmtData!$B$4+(ROW()-10),RawData!$A$2:$A$1048576,0))</f>
        <v>248.071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33250200000000002</v>
      </c>
      <c r="T1257">
        <f>INDEX(RawData!S$2:S$1048576,MATCH(FmtData!$B$4+(ROW()-10),RawData!$A$2:$A$1048576,0))</f>
        <v>-0.53934199999999999</v>
      </c>
      <c r="U1257">
        <f>INDEX(RawData!T$2:T$1048576,MATCH(FmtData!$B$4+(ROW()-10),RawData!$A$2:$A$1048576,0))</f>
        <v>9.21326</v>
      </c>
      <c r="V1257">
        <f>INDEX(RawData!U$2:U$1048576,MATCH(FmtData!$B$4+(ROW()-10),RawData!$A$2:$A$1048576,0))</f>
        <v>9.3078599999999998</v>
      </c>
      <c r="W1257" s="8">
        <f t="shared" si="439"/>
        <v>9.4599999999999795E-2</v>
      </c>
      <c r="X1257" s="8">
        <f t="shared" si="440"/>
        <v>0.20620735999999995</v>
      </c>
      <c r="Y1257" s="8">
        <f t="shared" si="441"/>
        <v>2.54907796</v>
      </c>
      <c r="Z1257" s="8">
        <f t="shared" si="442"/>
        <v>9.6857483740420562</v>
      </c>
      <c r="AA1257" s="8">
        <f t="shared" si="443"/>
        <v>7.3428777740420568</v>
      </c>
      <c r="AB1257" s="8">
        <f t="shared" si="444"/>
        <v>8.5143130740420574</v>
      </c>
      <c r="AC1257" s="6">
        <f t="shared" si="459"/>
        <v>-259.26200000000006</v>
      </c>
      <c r="AD1257" s="15">
        <f t="shared" si="445"/>
        <v>0.50999999999999091</v>
      </c>
      <c r="AE1257" s="15">
        <f t="shared" si="446"/>
        <v>-51.764498835855306</v>
      </c>
      <c r="AF1257" s="15">
        <f t="shared" si="447"/>
        <v>-505.92465453813486</v>
      </c>
      <c r="AG1257" s="15">
        <f t="shared" si="448"/>
        <v>-308.14376362665064</v>
      </c>
      <c r="AH1257" s="15">
        <f t="shared" si="437"/>
        <v>-101.31736586696456</v>
      </c>
      <c r="AI1257" s="17">
        <f t="shared" si="449"/>
        <v>1.1563979122621679</v>
      </c>
      <c r="AJ1257" s="17">
        <f t="shared" si="450"/>
        <v>0.92375392877844609</v>
      </c>
      <c r="AK1257" s="17">
        <f t="shared" si="451"/>
        <v>0.86891063257464007</v>
      </c>
      <c r="AL1257" s="17">
        <f t="shared" si="452"/>
        <v>1.9060744288996507</v>
      </c>
      <c r="AM1257" s="17">
        <f t="shared" si="453"/>
        <v>1.2541502339477411</v>
      </c>
      <c r="AN1257" s="17">
        <f t="shared" si="454"/>
        <v>0.92375392877844609</v>
      </c>
      <c r="AO1257" s="17">
        <f t="shared" si="438"/>
        <v>4.3126289404081808E-3</v>
      </c>
      <c r="AP1257" s="17">
        <f t="shared" si="455"/>
        <v>12.541502339477411</v>
      </c>
      <c r="AQ1257" s="17">
        <f t="shared" si="456"/>
        <v>11.56397912262168</v>
      </c>
      <c r="AR1257" s="17">
        <f t="shared" si="457"/>
        <v>20.017961707267283</v>
      </c>
      <c r="AU1257" s="17">
        <f t="shared" si="458"/>
        <v>0.92375392877844609</v>
      </c>
    </row>
    <row r="1258" spans="2:47" x14ac:dyDescent="0.25">
      <c r="B1258">
        <f>INDEX(RawData!$A$2:$A$1048576,MATCH(FmtData!$B$4+(ROW()-10),RawData!$A$2:$A$1048576,0))</f>
        <v>1443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0624999997</v>
      </c>
      <c r="D1258" s="46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4.0944799999999999</v>
      </c>
      <c r="G1258">
        <f>INDEX(RawData!F$2:F$1048576,MATCH(FmtData!$B$4+(ROW()-10),RawData!$A$2:$A$1048576,0))</f>
        <v>-269.125</v>
      </c>
      <c r="H1258">
        <f>INDEX(RawData!G$2:G$1048576,MATCH(FmtData!$B$4+(ROW()-10),RawData!$A$2:$A$1048576,0))</f>
        <v>0.49973000000000001</v>
      </c>
      <c r="I1258">
        <f>INDEX(RawData!H$2:H$1048576,MATCH(FmtData!$B$4+(ROW()-10),RawData!$A$2:$A$1048576,0))</f>
        <v>-4.4553300000000004E-3</v>
      </c>
      <c r="J1258">
        <f>INDEX(RawData!I$2:I$1048576,MATCH(FmtData!$B$4+(ROW()-10),RawData!$A$2:$A$1048576,0))</f>
        <v>196.5</v>
      </c>
      <c r="K1258">
        <f>INDEX(RawData!J$2:J$1048576,MATCH(FmtData!$B$4+(ROW()-10),RawData!$A$2:$A$1048576,0))</f>
        <v>194.1</v>
      </c>
      <c r="L1258">
        <f>INDEX(RawData!K$2:K$1048576,MATCH(FmtData!$B$4+(ROW()-10),RawData!$A$2:$A$1048576,0))</f>
        <v>194.1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68099999999997</v>
      </c>
      <c r="Q1258">
        <f>INDEX(RawData!P$2:P$1048576,MATCH(FmtData!$B$4+(ROW()-10),RawData!$A$2:$A$1048576,0))</f>
        <v>248.071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33250200000000002</v>
      </c>
      <c r="T1258">
        <f>INDEX(RawData!S$2:S$1048576,MATCH(FmtData!$B$4+(ROW()-10),RawData!$A$2:$A$1048576,0))</f>
        <v>-0.53487899999999999</v>
      </c>
      <c r="U1258">
        <f>INDEX(RawData!T$2:T$1048576,MATCH(FmtData!$B$4+(ROW()-10),RawData!$A$2:$A$1048576,0))</f>
        <v>9.21326</v>
      </c>
      <c r="V1258">
        <f>INDEX(RawData!U$2:U$1048576,MATCH(FmtData!$B$4+(ROW()-10),RawData!$A$2:$A$1048576,0))</f>
        <v>9.3078599999999998</v>
      </c>
      <c r="W1258" s="8">
        <f t="shared" si="439"/>
        <v>9.4599999999999795E-2</v>
      </c>
      <c r="X1258" s="8">
        <f t="shared" si="440"/>
        <v>0.20620735999999995</v>
      </c>
      <c r="Y1258" s="8">
        <f t="shared" si="441"/>
        <v>2.5377419400000001</v>
      </c>
      <c r="Z1258" s="8">
        <f t="shared" si="442"/>
        <v>9.6857483740420562</v>
      </c>
      <c r="AA1258" s="8">
        <f t="shared" si="443"/>
        <v>7.3542137940420567</v>
      </c>
      <c r="AB1258" s="8">
        <f t="shared" si="444"/>
        <v>8.5199810840420565</v>
      </c>
      <c r="AC1258" s="6">
        <f t="shared" si="459"/>
        <v>-259.26200000000006</v>
      </c>
      <c r="AD1258" s="15">
        <f t="shared" si="445"/>
        <v>0.50999999999999091</v>
      </c>
      <c r="AE1258" s="15">
        <f t="shared" si="446"/>
        <v>-51.764498835855306</v>
      </c>
      <c r="AF1258" s="15">
        <f t="shared" si="447"/>
        <v>-504.26742580684095</v>
      </c>
      <c r="AG1258" s="15">
        <f t="shared" si="448"/>
        <v>-307.05045547789769</v>
      </c>
      <c r="AH1258" s="15">
        <f t="shared" si="437"/>
        <v>-101.31736586696456</v>
      </c>
      <c r="AI1258" s="17">
        <f t="shared" si="449"/>
        <v>1.1563979122621679</v>
      </c>
      <c r="AJ1258" s="17">
        <f t="shared" si="450"/>
        <v>0.92375392877844609</v>
      </c>
      <c r="AK1258" s="17">
        <f t="shared" si="451"/>
        <v>0.86891063257464007</v>
      </c>
      <c r="AL1258" s="17">
        <f t="shared" si="452"/>
        <v>1.897808379035208</v>
      </c>
      <c r="AM1258" s="17">
        <f t="shared" si="453"/>
        <v>1.2517835256571668</v>
      </c>
      <c r="AN1258" s="17">
        <f t="shared" si="454"/>
        <v>0.92375392877844609</v>
      </c>
      <c r="AO1258" s="17">
        <f t="shared" si="438"/>
        <v>4.3126289404081808E-3</v>
      </c>
      <c r="AP1258" s="17">
        <f t="shared" si="455"/>
        <v>12.517835256571669</v>
      </c>
      <c r="AQ1258" s="17">
        <f t="shared" si="456"/>
        <v>11.56397912262168</v>
      </c>
      <c r="AR1258" s="17">
        <f t="shared" si="457"/>
        <v>20.011549605334785</v>
      </c>
      <c r="AU1258" s="17">
        <f t="shared" si="458"/>
        <v>0.92375392877844609</v>
      </c>
    </row>
    <row r="1259" spans="2:47" x14ac:dyDescent="0.25">
      <c r="B1259">
        <f>INDEX(RawData!$A$2:$A$1048576,MATCH(FmtData!$B$4+(ROW()-10),RawData!$A$2:$A$1048576,0))</f>
        <v>1444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064814815</v>
      </c>
      <c r="D1259" s="46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259">
        <f>INDEX(RawData!D$2:D$1048576,MATCH(FmtData!$B$4+(ROW()-10),RawData!$A$2:$A$1048576,0))</f>
        <v>2903.37</v>
      </c>
      <c r="F1259">
        <f>INDEX(RawData!E$2:E$1048576,MATCH(FmtData!$B$4+(ROW()-10),RawData!$A$2:$A$1048576,0))</f>
        <v>4.0944799999999999</v>
      </c>
      <c r="G1259">
        <f>INDEX(RawData!F$2:F$1048576,MATCH(FmtData!$B$4+(ROW()-10),RawData!$A$2:$A$1048576,0))</f>
        <v>-269.125</v>
      </c>
      <c r="H1259">
        <f>INDEX(RawData!G$2:G$1048576,MATCH(FmtData!$B$4+(ROW()-10),RawData!$A$2:$A$1048576,0))</f>
        <v>0.49973000000000001</v>
      </c>
      <c r="I1259">
        <f>INDEX(RawData!H$2:H$1048576,MATCH(FmtData!$B$4+(ROW()-10),RawData!$A$2:$A$1048576,0))</f>
        <v>-4.4553300000000004E-3</v>
      </c>
      <c r="J1259">
        <f>INDEX(RawData!I$2:I$1048576,MATCH(FmtData!$B$4+(ROW()-10),RawData!$A$2:$A$1048576,0))</f>
        <v>196.5</v>
      </c>
      <c r="K1259">
        <f>INDEX(RawData!J$2:J$1048576,MATCH(FmtData!$B$4+(ROW()-10),RawData!$A$2:$A$1048576,0))</f>
        <v>194.2</v>
      </c>
      <c r="L1259">
        <f>INDEX(RawData!K$2:K$1048576,MATCH(FmtData!$B$4+(ROW()-10),RawData!$A$2:$A$1048576,0))</f>
        <v>194.2</v>
      </c>
      <c r="M1259">
        <f>INDEX(RawData!L$2:L$1048576,MATCH(FmtData!$B$4+(ROW()-10),RawData!$A$2:$A$1048576,0))</f>
        <v>23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68099999999997</v>
      </c>
      <c r="Q1259">
        <f>INDEX(RawData!P$2:P$1048576,MATCH(FmtData!$B$4+(ROW()-10),RawData!$A$2:$A$1048576,0))</f>
        <v>248.071</v>
      </c>
      <c r="R1259">
        <f>INDEX(RawData!Q$2:Q$1048576,MATCH(FmtData!$B$4+(ROW()-10),RawData!$A$2:$A$1048576,0))</f>
        <v>2.4414100000000002E-3</v>
      </c>
      <c r="S1259">
        <f>INDEX(RawData!R$2:R$1048576,MATCH(FmtData!$B$4+(ROW()-10),RawData!$A$2:$A$1048576,0))</f>
        <v>0.33250200000000002</v>
      </c>
      <c r="T1259">
        <f>INDEX(RawData!S$2:S$1048576,MATCH(FmtData!$B$4+(ROW()-10),RawData!$A$2:$A$1048576,0))</f>
        <v>-0.53020699999999998</v>
      </c>
      <c r="U1259">
        <f>INDEX(RawData!T$2:T$1048576,MATCH(FmtData!$B$4+(ROW()-10),RawData!$A$2:$A$1048576,0))</f>
        <v>9.21326</v>
      </c>
      <c r="V1259">
        <f>INDEX(RawData!U$2:U$1048576,MATCH(FmtData!$B$4+(ROW()-10),RawData!$A$2:$A$1048576,0))</f>
        <v>9.3078599999999998</v>
      </c>
      <c r="W1259" s="8">
        <f t="shared" si="439"/>
        <v>9.4599999999999795E-2</v>
      </c>
      <c r="X1259" s="8">
        <f t="shared" si="440"/>
        <v>0.20620735999999995</v>
      </c>
      <c r="Y1259" s="8">
        <f t="shared" si="441"/>
        <v>2.5258750599999997</v>
      </c>
      <c r="Z1259" s="8">
        <f t="shared" si="442"/>
        <v>9.6857483740420562</v>
      </c>
      <c r="AA1259" s="8">
        <f t="shared" si="443"/>
        <v>7.366080674042057</v>
      </c>
      <c r="AB1259" s="8">
        <f t="shared" si="444"/>
        <v>8.5259145240420562</v>
      </c>
      <c r="AC1259" s="6">
        <f t="shared" si="459"/>
        <v>-259.26200000000006</v>
      </c>
      <c r="AD1259" s="15">
        <f t="shared" si="445"/>
        <v>0.50999999999999091</v>
      </c>
      <c r="AE1259" s="15">
        <f t="shared" si="446"/>
        <v>-51.764498835855306</v>
      </c>
      <c r="AF1259" s="15">
        <f t="shared" si="447"/>
        <v>-502.52746350278528</v>
      </c>
      <c r="AG1259" s="15">
        <f t="shared" si="448"/>
        <v>-305.90447760510961</v>
      </c>
      <c r="AH1259" s="15">
        <f t="shared" si="437"/>
        <v>-101.31736586696456</v>
      </c>
      <c r="AI1259" s="17">
        <f t="shared" si="449"/>
        <v>1.1563979122621679</v>
      </c>
      <c r="AJ1259" s="17">
        <f t="shared" si="450"/>
        <v>0.92375392877844609</v>
      </c>
      <c r="AK1259" s="17">
        <f t="shared" si="451"/>
        <v>0.86891063257464007</v>
      </c>
      <c r="AL1259" s="17">
        <f t="shared" si="452"/>
        <v>1.8892064674403632</v>
      </c>
      <c r="AM1259" s="17">
        <f t="shared" si="453"/>
        <v>1.2493123713998227</v>
      </c>
      <c r="AN1259" s="17">
        <f t="shared" si="454"/>
        <v>0.92375392877844609</v>
      </c>
      <c r="AO1259" s="17">
        <f t="shared" si="438"/>
        <v>4.3126289404081808E-3</v>
      </c>
      <c r="AP1259" s="17">
        <f t="shared" si="455"/>
        <v>12.493123713998227</v>
      </c>
      <c r="AQ1259" s="17">
        <f t="shared" si="456"/>
        <v>11.56397912262168</v>
      </c>
      <c r="AR1259" s="17">
        <f t="shared" si="457"/>
        <v>20.017961707267283</v>
      </c>
      <c r="AU1259" s="17">
        <f t="shared" si="458"/>
        <v>0.92375392877844609</v>
      </c>
    </row>
    <row r="1260" spans="2:47" x14ac:dyDescent="0.25">
      <c r="B1260">
        <f>INDEX(RawData!$A$2:$A$1048576,MATCH(FmtData!$B$4+(ROW()-10),RawData!$A$2:$A$1048576,0))</f>
        <v>1445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0671296297</v>
      </c>
      <c r="D1260" s="46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4.0944799999999999</v>
      </c>
      <c r="G1260">
        <f>INDEX(RawData!F$2:F$1048576,MATCH(FmtData!$B$4+(ROW()-10),RawData!$A$2:$A$1048576,0))</f>
        <v>-269.125</v>
      </c>
      <c r="H1260">
        <f>INDEX(RawData!G$2:G$1048576,MATCH(FmtData!$B$4+(ROW()-10),RawData!$A$2:$A$1048576,0))</f>
        <v>0.49973000000000001</v>
      </c>
      <c r="I1260">
        <f>INDEX(RawData!H$2:H$1048576,MATCH(FmtData!$B$4+(ROW()-10),RawData!$A$2:$A$1048576,0))</f>
        <v>-4.4553300000000004E-3</v>
      </c>
      <c r="J1260">
        <f>INDEX(RawData!I$2:I$1048576,MATCH(FmtData!$B$4+(ROW()-10),RawData!$A$2:$A$1048576,0))</f>
        <v>196.4</v>
      </c>
      <c r="K1260">
        <f>INDEX(RawData!J$2:J$1048576,MATCH(FmtData!$B$4+(ROW()-10),RawData!$A$2:$A$1048576,0))</f>
        <v>194.3</v>
      </c>
      <c r="L1260">
        <f>INDEX(RawData!K$2:K$1048576,MATCH(FmtData!$B$4+(ROW()-10),RawData!$A$2:$A$1048576,0))</f>
        <v>194.2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68099999999997</v>
      </c>
      <c r="Q1260">
        <f>INDEX(RawData!P$2:P$1048576,MATCH(FmtData!$B$4+(ROW()-10),RawData!$A$2:$A$1048576,0))</f>
        <v>248.071</v>
      </c>
      <c r="R1260">
        <f>INDEX(RawData!Q$2:Q$1048576,MATCH(FmtData!$B$4+(ROW()-10),RawData!$A$2:$A$1048576,0))</f>
        <v>1.8310500000000001E-3</v>
      </c>
      <c r="S1260">
        <f>INDEX(RawData!R$2:R$1048576,MATCH(FmtData!$B$4+(ROW()-10),RawData!$A$2:$A$1048576,0))</f>
        <v>0.33240599999999998</v>
      </c>
      <c r="T1260">
        <f>INDEX(RawData!S$2:S$1048576,MATCH(FmtData!$B$4+(ROW()-10),RawData!$A$2:$A$1048576,0))</f>
        <v>-0.52394700000000005</v>
      </c>
      <c r="U1260">
        <f>INDEX(RawData!T$2:T$1048576,MATCH(FmtData!$B$4+(ROW()-10),RawData!$A$2:$A$1048576,0))</f>
        <v>9.21326</v>
      </c>
      <c r="V1260">
        <f>INDEX(RawData!U$2:U$1048576,MATCH(FmtData!$B$4+(ROW()-10),RawData!$A$2:$A$1048576,0))</f>
        <v>9.3078599999999998</v>
      </c>
      <c r="W1260" s="8">
        <f t="shared" si="439"/>
        <v>9.4599999999999795E-2</v>
      </c>
      <c r="X1260" s="8">
        <f t="shared" si="440"/>
        <v>0.20645120000000006</v>
      </c>
      <c r="Y1260" s="8">
        <f t="shared" si="441"/>
        <v>2.5099746600000001</v>
      </c>
      <c r="Z1260" s="8">
        <f t="shared" si="442"/>
        <v>9.6855045340420567</v>
      </c>
      <c r="AA1260" s="8">
        <f t="shared" si="443"/>
        <v>7.3819810740420566</v>
      </c>
      <c r="AB1260" s="8">
        <f t="shared" si="444"/>
        <v>8.5337428040420562</v>
      </c>
      <c r="AC1260" s="6">
        <f t="shared" si="459"/>
        <v>-259.26200000000006</v>
      </c>
      <c r="AD1260" s="15">
        <f t="shared" si="445"/>
        <v>0.50999999999999091</v>
      </c>
      <c r="AE1260" s="15">
        <f t="shared" si="446"/>
        <v>-51.824488379735385</v>
      </c>
      <c r="AF1260" s="15">
        <f t="shared" si="447"/>
        <v>-500.18785915510443</v>
      </c>
      <c r="AG1260" s="15">
        <f t="shared" si="448"/>
        <v>-304.39022921851733</v>
      </c>
      <c r="AH1260" s="15">
        <f t="shared" ref="AH1260:AH1323" si="460">$AH$234+(AE1260-$AE$234)</f>
        <v>-101.37735541084464</v>
      </c>
      <c r="AI1260" s="17">
        <f t="shared" si="449"/>
        <v>1.1563979122621679</v>
      </c>
      <c r="AJ1260" s="17">
        <f t="shared" si="450"/>
        <v>0.92382451902436391</v>
      </c>
      <c r="AK1260" s="17">
        <f t="shared" si="451"/>
        <v>0.86897308946402019</v>
      </c>
      <c r="AL1260" s="17">
        <f t="shared" si="452"/>
        <v>1.8777622578996298</v>
      </c>
      <c r="AM1260" s="17">
        <f t="shared" si="453"/>
        <v>1.2460620136146228</v>
      </c>
      <c r="AN1260" s="17">
        <f t="shared" si="454"/>
        <v>0.92382451902436391</v>
      </c>
      <c r="AO1260" s="17">
        <f t="shared" si="438"/>
        <v>4.2420386944903576E-3</v>
      </c>
      <c r="AP1260" s="17">
        <f t="shared" si="455"/>
        <v>12.460620136146227</v>
      </c>
      <c r="AQ1260" s="17">
        <f t="shared" si="456"/>
        <v>11.56397912262168</v>
      </c>
      <c r="AR1260" s="17">
        <f t="shared" si="457"/>
        <v>20.011549605334785</v>
      </c>
      <c r="AU1260" s="17">
        <f t="shared" si="458"/>
        <v>0.92382451902436391</v>
      </c>
    </row>
    <row r="1261" spans="2:47" x14ac:dyDescent="0.25">
      <c r="B1261">
        <f>INDEX(RawData!$A$2:$A$1048576,MATCH(FmtData!$B$4+(ROW()-10),RawData!$A$2:$A$1048576,0))</f>
        <v>1446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0694444443</v>
      </c>
      <c r="D1261" s="46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261">
        <f>INDEX(RawData!D$2:D$1048576,MATCH(FmtData!$B$4+(ROW()-10),RawData!$A$2:$A$1048576,0))</f>
        <v>2902.44</v>
      </c>
      <c r="F1261">
        <f>INDEX(RawData!E$2:E$1048576,MATCH(FmtData!$B$4+(ROW()-10),RawData!$A$2:$A$1048576,0))</f>
        <v>4.0944799999999999</v>
      </c>
      <c r="G1261">
        <f>INDEX(RawData!F$2:F$1048576,MATCH(FmtData!$B$4+(ROW()-10),RawData!$A$2:$A$1048576,0))</f>
        <v>-269.125</v>
      </c>
      <c r="H1261">
        <f>INDEX(RawData!G$2:G$1048576,MATCH(FmtData!$B$4+(ROW()-10),RawData!$A$2:$A$1048576,0))</f>
        <v>0.49973000000000001</v>
      </c>
      <c r="I1261">
        <f>INDEX(RawData!H$2:H$1048576,MATCH(FmtData!$B$4+(ROW()-10),RawData!$A$2:$A$1048576,0))</f>
        <v>-4.4553300000000004E-3</v>
      </c>
      <c r="J1261">
        <f>INDEX(RawData!I$2:I$1048576,MATCH(FmtData!$B$4+(ROW()-10),RawData!$A$2:$A$1048576,0))</f>
        <v>196.3</v>
      </c>
      <c r="K1261">
        <f>INDEX(RawData!J$2:J$1048576,MATCH(FmtData!$B$4+(ROW()-10),RawData!$A$2:$A$1048576,0))</f>
        <v>194.5</v>
      </c>
      <c r="L1261">
        <f>INDEX(RawData!K$2:K$1048576,MATCH(FmtData!$B$4+(ROW()-10),RawData!$A$2:$A$1048576,0))</f>
        <v>194.4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68099999999997</v>
      </c>
      <c r="Q1261">
        <f>INDEX(RawData!P$2:P$1048576,MATCH(FmtData!$B$4+(ROW()-10),RawData!$A$2:$A$1048576,0))</f>
        <v>248.071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33282099999999998</v>
      </c>
      <c r="T1261">
        <f>INDEX(RawData!S$2:S$1048576,MATCH(FmtData!$B$4+(ROW()-10),RawData!$A$2:$A$1048576,0))</f>
        <v>-0.52029300000000001</v>
      </c>
      <c r="U1261">
        <f>INDEX(RawData!T$2:T$1048576,MATCH(FmtData!$B$4+(ROW()-10),RawData!$A$2:$A$1048576,0))</f>
        <v>9.21326</v>
      </c>
      <c r="V1261">
        <f>INDEX(RawData!U$2:U$1048576,MATCH(FmtData!$B$4+(ROW()-10),RawData!$A$2:$A$1048576,0))</f>
        <v>9.3536400000000004</v>
      </c>
      <c r="W1261" s="8">
        <f t="shared" si="439"/>
        <v>0.14038000000000039</v>
      </c>
      <c r="X1261" s="8">
        <f t="shared" si="440"/>
        <v>0.20539710000000005</v>
      </c>
      <c r="Y1261" s="8">
        <f t="shared" si="441"/>
        <v>2.5006935000000001</v>
      </c>
      <c r="Z1261" s="8">
        <f t="shared" si="442"/>
        <v>9.686558634042056</v>
      </c>
      <c r="AA1261" s="8">
        <f t="shared" si="443"/>
        <v>7.3912622340420562</v>
      </c>
      <c r="AB1261" s="8">
        <f t="shared" si="444"/>
        <v>8.5389104340420552</v>
      </c>
      <c r="AC1261" s="6">
        <f t="shared" si="459"/>
        <v>-259.26200000000006</v>
      </c>
      <c r="AD1261" s="15">
        <f t="shared" si="445"/>
        <v>0.50999999999999091</v>
      </c>
      <c r="AE1261" s="15">
        <f t="shared" si="446"/>
        <v>-51.565137987062371</v>
      </c>
      <c r="AF1261" s="15">
        <f t="shared" si="447"/>
        <v>-498.81785262027324</v>
      </c>
      <c r="AG1261" s="15">
        <f t="shared" si="448"/>
        <v>-303.38920175353189</v>
      </c>
      <c r="AH1261" s="15">
        <f t="shared" si="460"/>
        <v>-101.11800501817163</v>
      </c>
      <c r="AI1261" s="17">
        <f t="shared" si="449"/>
        <v>1.1563979122621679</v>
      </c>
      <c r="AJ1261" s="17">
        <f t="shared" si="450"/>
        <v>0.92351941651675717</v>
      </c>
      <c r="AK1261" s="17">
        <f t="shared" si="451"/>
        <v>0.86870313657554665</v>
      </c>
      <c r="AL1261" s="17">
        <f t="shared" si="452"/>
        <v>1.8711249892685649</v>
      </c>
      <c r="AM1261" s="17">
        <f t="shared" si="453"/>
        <v>1.2439225626003434</v>
      </c>
      <c r="AN1261" s="17">
        <f t="shared" si="454"/>
        <v>0.92351941651675717</v>
      </c>
      <c r="AO1261" s="17">
        <f t="shared" si="438"/>
        <v>4.5471412020970936E-3</v>
      </c>
      <c r="AP1261" s="17">
        <f t="shared" si="455"/>
        <v>12.439225626003434</v>
      </c>
      <c r="AQ1261" s="17">
        <f t="shared" si="456"/>
        <v>11.56397912262168</v>
      </c>
      <c r="AR1261" s="17">
        <f t="shared" si="457"/>
        <v>20.011549605334785</v>
      </c>
      <c r="AU1261" s="17">
        <f t="shared" si="458"/>
        <v>0.92351941651675717</v>
      </c>
    </row>
    <row r="1262" spans="2:47" x14ac:dyDescent="0.25">
      <c r="B1262">
        <f>INDEX(RawData!$A$2:$A$1048576,MATCH(FmtData!$B$4+(ROW()-10),RawData!$A$2:$A$1048576,0))</f>
        <v>1447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0717592589</v>
      </c>
      <c r="D1262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262">
        <f>INDEX(RawData!D$2:D$1048576,MATCH(FmtData!$B$4+(ROW()-10),RawData!$A$2:$A$1048576,0))</f>
        <v>2902.44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69.125</v>
      </c>
      <c r="H1262">
        <f>INDEX(RawData!G$2:G$1048576,MATCH(FmtData!$B$4+(ROW()-10),RawData!$A$2:$A$1048576,0))</f>
        <v>0.49973000000000001</v>
      </c>
      <c r="I1262">
        <f>INDEX(RawData!H$2:H$1048576,MATCH(FmtData!$B$4+(ROW()-10),RawData!$A$2:$A$1048576,0))</f>
        <v>-4.4553300000000004E-3</v>
      </c>
      <c r="J1262">
        <f>INDEX(RawData!I$2:I$1048576,MATCH(FmtData!$B$4+(ROW()-10),RawData!$A$2:$A$1048576,0))</f>
        <v>196.2</v>
      </c>
      <c r="K1262">
        <f>INDEX(RawData!J$2:J$1048576,MATCH(FmtData!$B$4+(ROW()-10),RawData!$A$2:$A$1048576,0))</f>
        <v>194.6</v>
      </c>
      <c r="L1262">
        <f>INDEX(RawData!K$2:K$1048576,MATCH(FmtData!$B$4+(ROW()-10),RawData!$A$2:$A$1048576,0))</f>
        <v>194.5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68099999999997</v>
      </c>
      <c r="Q1262">
        <f>INDEX(RawData!P$2:P$1048576,MATCH(FmtData!$B$4+(ROW()-10),RawData!$A$2:$A$1048576,0))</f>
        <v>248.071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33250200000000002</v>
      </c>
      <c r="T1262">
        <f>INDEX(RawData!S$2:S$1048576,MATCH(FmtData!$B$4+(ROW()-10),RawData!$A$2:$A$1048576,0))</f>
        <v>-0.51526099999999997</v>
      </c>
      <c r="U1262">
        <f>INDEX(RawData!T$2:T$1048576,MATCH(FmtData!$B$4+(ROW()-10),RawData!$A$2:$A$1048576,0))</f>
        <v>9.21326</v>
      </c>
      <c r="V1262">
        <f>INDEX(RawData!U$2:U$1048576,MATCH(FmtData!$B$4+(ROW()-10),RawData!$A$2:$A$1048576,0))</f>
        <v>9.3536400000000004</v>
      </c>
      <c r="W1262" s="8">
        <f t="shared" si="439"/>
        <v>0.14038000000000039</v>
      </c>
      <c r="X1262" s="8">
        <f t="shared" si="440"/>
        <v>0.20620735999999995</v>
      </c>
      <c r="Y1262" s="8">
        <f t="shared" si="441"/>
        <v>2.4879122200000001</v>
      </c>
      <c r="Z1262" s="8">
        <f t="shared" si="442"/>
        <v>9.6857483740420562</v>
      </c>
      <c r="AA1262" s="8">
        <f t="shared" si="443"/>
        <v>7.4040435140420566</v>
      </c>
      <c r="AB1262" s="8">
        <f t="shared" si="444"/>
        <v>8.5448959440420573</v>
      </c>
      <c r="AC1262" s="6">
        <f t="shared" si="459"/>
        <v>-259.26200000000006</v>
      </c>
      <c r="AD1262" s="15">
        <f t="shared" si="445"/>
        <v>0.50999999999999091</v>
      </c>
      <c r="AE1262" s="15">
        <f t="shared" si="446"/>
        <v>-51.764498835855306</v>
      </c>
      <c r="AF1262" s="15">
        <f t="shared" si="447"/>
        <v>-496.92591259918709</v>
      </c>
      <c r="AG1262" s="15">
        <f t="shared" si="448"/>
        <v>-302.22831257872633</v>
      </c>
      <c r="AH1262" s="15">
        <f t="shared" si="460"/>
        <v>-101.31736586696456</v>
      </c>
      <c r="AI1262" s="17">
        <f t="shared" si="449"/>
        <v>1.1563979122621679</v>
      </c>
      <c r="AJ1262" s="17">
        <f t="shared" si="450"/>
        <v>0.92375392877844609</v>
      </c>
      <c r="AK1262" s="17">
        <f t="shared" si="451"/>
        <v>0.86891063257464007</v>
      </c>
      <c r="AL1262" s="17">
        <f t="shared" si="452"/>
        <v>1.8620358750909094</v>
      </c>
      <c r="AM1262" s="17">
        <f t="shared" si="453"/>
        <v>1.2414506283712377</v>
      </c>
      <c r="AN1262" s="17">
        <f t="shared" si="454"/>
        <v>0.92375392877844609</v>
      </c>
      <c r="AO1262" s="17">
        <f t="shared" si="438"/>
        <v>4.3126289404081808E-3</v>
      </c>
      <c r="AP1262" s="17">
        <f t="shared" si="455"/>
        <v>12.414506283712377</v>
      </c>
      <c r="AQ1262" s="17">
        <f t="shared" si="456"/>
        <v>11.56397912262168</v>
      </c>
      <c r="AR1262" s="17">
        <f t="shared" si="457"/>
        <v>20.011549605334785</v>
      </c>
      <c r="AU1262" s="17">
        <f t="shared" si="458"/>
        <v>0.92375392877844609</v>
      </c>
    </row>
    <row r="1263" spans="2:47" x14ac:dyDescent="0.25">
      <c r="B1263">
        <f>INDEX(RawData!$A$2:$A$1048576,MATCH(FmtData!$B$4+(ROW()-10),RawData!$A$2:$A$1048576,0))</f>
        <v>1448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0740740743</v>
      </c>
      <c r="D1263" s="46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263">
        <f>INDEX(RawData!D$2:D$1048576,MATCH(FmtData!$B$4+(ROW()-10),RawData!$A$2:$A$1048576,0))</f>
        <v>2902.44</v>
      </c>
      <c r="F1263">
        <f>INDEX(RawData!E$2:E$1048576,MATCH(FmtData!$B$4+(ROW()-10),RawData!$A$2:$A$1048576,0))</f>
        <v>4.0944799999999999</v>
      </c>
      <c r="G1263">
        <f>INDEX(RawData!F$2:F$1048576,MATCH(FmtData!$B$4+(ROW()-10),RawData!$A$2:$A$1048576,0))</f>
        <v>-269.125</v>
      </c>
      <c r="H1263">
        <f>INDEX(RawData!G$2:G$1048576,MATCH(FmtData!$B$4+(ROW()-10),RawData!$A$2:$A$1048576,0))</f>
        <v>0.49973000000000001</v>
      </c>
      <c r="I1263">
        <f>INDEX(RawData!H$2:H$1048576,MATCH(FmtData!$B$4+(ROW()-10),RawData!$A$2:$A$1048576,0))</f>
        <v>-4.4553300000000004E-3</v>
      </c>
      <c r="J1263">
        <f>INDEX(RawData!I$2:I$1048576,MATCH(FmtData!$B$4+(ROW()-10),RawData!$A$2:$A$1048576,0))</f>
        <v>196.2</v>
      </c>
      <c r="K1263">
        <f>INDEX(RawData!J$2:J$1048576,MATCH(FmtData!$B$4+(ROW()-10),RawData!$A$2:$A$1048576,0))</f>
        <v>194.7</v>
      </c>
      <c r="L1263">
        <f>INDEX(RawData!K$2:K$1048576,MATCH(FmtData!$B$4+(ROW()-10),RawData!$A$2:$A$1048576,0))</f>
        <v>194.7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68099999999997</v>
      </c>
      <c r="Q1263">
        <f>INDEX(RawData!P$2:P$1048576,MATCH(FmtData!$B$4+(ROW()-10),RawData!$A$2:$A$1048576,0))</f>
        <v>248.071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33230999999999999</v>
      </c>
      <c r="T1263">
        <f>INDEX(RawData!S$2:S$1048576,MATCH(FmtData!$B$4+(ROW()-10),RawData!$A$2:$A$1048576,0))</f>
        <v>-0.50975000000000004</v>
      </c>
      <c r="U1263">
        <f>INDEX(RawData!T$2:T$1048576,MATCH(FmtData!$B$4+(ROW()-10),RawData!$A$2:$A$1048576,0))</f>
        <v>9.21326</v>
      </c>
      <c r="V1263">
        <f>INDEX(RawData!U$2:U$1048576,MATCH(FmtData!$B$4+(ROW()-10),RawData!$A$2:$A$1048576,0))</f>
        <v>9.3536400000000004</v>
      </c>
      <c r="W1263" s="8">
        <f t="shared" si="439"/>
        <v>0.14038000000000039</v>
      </c>
      <c r="X1263" s="8">
        <f t="shared" si="440"/>
        <v>0.20669504000000002</v>
      </c>
      <c r="Y1263" s="8">
        <f t="shared" si="441"/>
        <v>2.4739142800000002</v>
      </c>
      <c r="Z1263" s="8">
        <f t="shared" si="442"/>
        <v>9.6852606940420571</v>
      </c>
      <c r="AA1263" s="8">
        <f t="shared" si="443"/>
        <v>7.4180414540420561</v>
      </c>
      <c r="AB1263" s="8">
        <f t="shared" si="444"/>
        <v>8.5516510740420557</v>
      </c>
      <c r="AC1263" s="6">
        <f t="shared" si="459"/>
        <v>-259.26200000000006</v>
      </c>
      <c r="AD1263" s="15">
        <f t="shared" si="445"/>
        <v>0.50999999999999091</v>
      </c>
      <c r="AE1263" s="15">
        <f t="shared" si="446"/>
        <v>-51.884475056483097</v>
      </c>
      <c r="AF1263" s="15">
        <f t="shared" si="447"/>
        <v>-494.84685407795263</v>
      </c>
      <c r="AG1263" s="15">
        <f t="shared" si="448"/>
        <v>-300.91631184403423</v>
      </c>
      <c r="AH1263" s="15">
        <f t="shared" si="460"/>
        <v>-101.43734208759236</v>
      </c>
      <c r="AI1263" s="17">
        <f t="shared" si="449"/>
        <v>1.1563979122621679</v>
      </c>
      <c r="AJ1263" s="17">
        <f t="shared" si="450"/>
        <v>0.92389511668510194</v>
      </c>
      <c r="AK1263" s="17">
        <f t="shared" si="451"/>
        <v>0.86903555234708962</v>
      </c>
      <c r="AL1263" s="17">
        <f t="shared" si="452"/>
        <v>1.852149113581224</v>
      </c>
      <c r="AM1263" s="17">
        <f t="shared" si="453"/>
        <v>1.2386687249086394</v>
      </c>
      <c r="AN1263" s="17">
        <f t="shared" si="454"/>
        <v>0.92389511668510194</v>
      </c>
      <c r="AO1263" s="17">
        <f t="shared" si="438"/>
        <v>4.1714410337523322E-3</v>
      </c>
      <c r="AP1263" s="17">
        <f t="shared" si="455"/>
        <v>12.386687249086394</v>
      </c>
      <c r="AQ1263" s="17">
        <f t="shared" si="456"/>
        <v>11.56397912262168</v>
      </c>
      <c r="AR1263" s="17">
        <f t="shared" si="457"/>
        <v>20.011549605334785</v>
      </c>
      <c r="AU1263" s="17">
        <f t="shared" si="458"/>
        <v>0.92389511668510194</v>
      </c>
    </row>
    <row r="1264" spans="2:47" x14ac:dyDescent="0.25">
      <c r="B1264">
        <f>INDEX(RawData!$A$2:$A$1048576,MATCH(FmtData!$B$4+(ROW()-10),RawData!$A$2:$A$1048576,0))</f>
        <v>1449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0763888889</v>
      </c>
      <c r="D1264" s="46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4.0944799999999999</v>
      </c>
      <c r="G1264">
        <f>INDEX(RawData!F$2:F$1048576,MATCH(FmtData!$B$4+(ROW()-10),RawData!$A$2:$A$1048576,0))</f>
        <v>-269.125</v>
      </c>
      <c r="H1264">
        <f>INDEX(RawData!G$2:G$1048576,MATCH(FmtData!$B$4+(ROW()-10),RawData!$A$2:$A$1048576,0))</f>
        <v>0.49973000000000001</v>
      </c>
      <c r="I1264">
        <f>INDEX(RawData!H$2:H$1048576,MATCH(FmtData!$B$4+(ROW()-10),RawData!$A$2:$A$1048576,0))</f>
        <v>-4.4553300000000004E-3</v>
      </c>
      <c r="J1264">
        <f>INDEX(RawData!I$2:I$1048576,MATCH(FmtData!$B$4+(ROW()-10),RawData!$A$2:$A$1048576,0))</f>
        <v>196.2</v>
      </c>
      <c r="K1264">
        <f>INDEX(RawData!J$2:J$1048576,MATCH(FmtData!$B$4+(ROW()-10),RawData!$A$2:$A$1048576,0))</f>
        <v>194.8</v>
      </c>
      <c r="L1264">
        <f>INDEX(RawData!K$2:K$1048576,MATCH(FmtData!$B$4+(ROW()-10),RawData!$A$2:$A$1048576,0))</f>
        <v>194.6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68099999999997</v>
      </c>
      <c r="Q1264">
        <f>INDEX(RawData!P$2:P$1048576,MATCH(FmtData!$B$4+(ROW()-10),RawData!$A$2:$A$1048576,0))</f>
        <v>248.071</v>
      </c>
      <c r="R1264">
        <f>INDEX(RawData!Q$2:Q$1048576,MATCH(FmtData!$B$4+(ROW()-10),RawData!$A$2:$A$1048576,0))</f>
        <v>2.4414100000000002E-3</v>
      </c>
      <c r="S1264">
        <f>INDEX(RawData!R$2:R$1048576,MATCH(FmtData!$B$4+(ROW()-10),RawData!$A$2:$A$1048576,0))</f>
        <v>0.33240599999999998</v>
      </c>
      <c r="T1264">
        <f>INDEX(RawData!S$2:S$1048576,MATCH(FmtData!$B$4+(ROW()-10),RawData!$A$2:$A$1048576,0))</f>
        <v>-0.508432</v>
      </c>
      <c r="U1264">
        <f>INDEX(RawData!T$2:T$1048576,MATCH(FmtData!$B$4+(ROW()-10),RawData!$A$2:$A$1048576,0))</f>
        <v>9.21326</v>
      </c>
      <c r="V1264">
        <f>INDEX(RawData!U$2:U$1048576,MATCH(FmtData!$B$4+(ROW()-10),RawData!$A$2:$A$1048576,0))</f>
        <v>9.3536400000000004</v>
      </c>
      <c r="W1264" s="8">
        <f t="shared" si="439"/>
        <v>0.14038000000000039</v>
      </c>
      <c r="X1264" s="8">
        <f t="shared" si="440"/>
        <v>0.20645120000000006</v>
      </c>
      <c r="Y1264" s="8">
        <f t="shared" si="441"/>
        <v>2.47056656</v>
      </c>
      <c r="Z1264" s="8">
        <f t="shared" si="442"/>
        <v>9.6855045340420567</v>
      </c>
      <c r="AA1264" s="8">
        <f t="shared" si="443"/>
        <v>7.4213891740420568</v>
      </c>
      <c r="AB1264" s="8">
        <f t="shared" si="444"/>
        <v>8.5534468540420576</v>
      </c>
      <c r="AC1264" s="6">
        <f t="shared" si="459"/>
        <v>-259.26200000000006</v>
      </c>
      <c r="AD1264" s="15">
        <f t="shared" si="445"/>
        <v>0.50999999999999091</v>
      </c>
      <c r="AE1264" s="15">
        <f t="shared" si="446"/>
        <v>-51.824488379735385</v>
      </c>
      <c r="AF1264" s="15">
        <f t="shared" si="447"/>
        <v>-494.34854115863578</v>
      </c>
      <c r="AG1264" s="15">
        <f t="shared" si="448"/>
        <v>-300.56720115077292</v>
      </c>
      <c r="AH1264" s="15">
        <f t="shared" si="460"/>
        <v>-101.37735541084464</v>
      </c>
      <c r="AI1264" s="17">
        <f t="shared" si="449"/>
        <v>1.1563979122621679</v>
      </c>
      <c r="AJ1264" s="17">
        <f t="shared" si="450"/>
        <v>0.92382451902436391</v>
      </c>
      <c r="AK1264" s="17">
        <f t="shared" si="451"/>
        <v>0.86897308946402019</v>
      </c>
      <c r="AL1264" s="17">
        <f t="shared" si="452"/>
        <v>1.8497950128016498</v>
      </c>
      <c r="AM1264" s="17">
        <f t="shared" si="453"/>
        <v>1.2379305862197931</v>
      </c>
      <c r="AN1264" s="17">
        <f t="shared" si="454"/>
        <v>0.92382451902436391</v>
      </c>
      <c r="AO1264" s="17">
        <f t="shared" si="438"/>
        <v>4.2420386944903576E-3</v>
      </c>
      <c r="AP1264" s="17">
        <f t="shared" si="455"/>
        <v>12.379305862197931</v>
      </c>
      <c r="AQ1264" s="17">
        <f t="shared" si="456"/>
        <v>11.56397912262168</v>
      </c>
      <c r="AR1264" s="17">
        <f t="shared" si="457"/>
        <v>20.017961707267283</v>
      </c>
      <c r="AU1264" s="17">
        <f t="shared" si="458"/>
        <v>0.92382451902436391</v>
      </c>
    </row>
    <row r="1265" spans="2:47" x14ac:dyDescent="0.25">
      <c r="B1265">
        <f>INDEX(RawData!$A$2:$A$1048576,MATCH(FmtData!$B$4+(ROW()-10),RawData!$A$2:$A$1048576,0))</f>
        <v>1450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0775462966</v>
      </c>
      <c r="D1265" s="46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265">
        <f>INDEX(RawData!D$2:D$1048576,MATCH(FmtData!$B$4+(ROW()-10),RawData!$A$2:$A$1048576,0))</f>
        <v>2903.37</v>
      </c>
      <c r="F1265">
        <f>INDEX(RawData!E$2:E$1048576,MATCH(FmtData!$B$4+(ROW()-10),RawData!$A$2:$A$1048576,0))</f>
        <v>4.0944799999999999</v>
      </c>
      <c r="G1265">
        <f>INDEX(RawData!F$2:F$1048576,MATCH(FmtData!$B$4+(ROW()-10),RawData!$A$2:$A$1048576,0))</f>
        <v>-269.125</v>
      </c>
      <c r="H1265">
        <f>INDEX(RawData!G$2:G$1048576,MATCH(FmtData!$B$4+(ROW()-10),RawData!$A$2:$A$1048576,0))</f>
        <v>0.49973000000000001</v>
      </c>
      <c r="I1265">
        <f>INDEX(RawData!H$2:H$1048576,MATCH(FmtData!$B$4+(ROW()-10),RawData!$A$2:$A$1048576,0))</f>
        <v>-4.4553300000000004E-3</v>
      </c>
      <c r="J1265">
        <f>INDEX(RawData!I$2:I$1048576,MATCH(FmtData!$B$4+(ROW()-10),RawData!$A$2:$A$1048576,0))</f>
        <v>196</v>
      </c>
      <c r="K1265">
        <f>INDEX(RawData!J$2:J$1048576,MATCH(FmtData!$B$4+(ROW()-10),RawData!$A$2:$A$1048576,0))</f>
        <v>194.9</v>
      </c>
      <c r="L1265">
        <f>INDEX(RawData!K$2:K$1048576,MATCH(FmtData!$B$4+(ROW()-10),RawData!$A$2:$A$1048576,0))</f>
        <v>194.7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68099999999997</v>
      </c>
      <c r="Q1265">
        <f>INDEX(RawData!P$2:P$1048576,MATCH(FmtData!$B$4+(ROW()-10),RawData!$A$2:$A$1048576,0))</f>
        <v>248.071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33250200000000002</v>
      </c>
      <c r="T1265">
        <f>INDEX(RawData!S$2:S$1048576,MATCH(FmtData!$B$4+(ROW()-10),RawData!$A$2:$A$1048576,0))</f>
        <v>-0.50468800000000003</v>
      </c>
      <c r="U1265">
        <f>INDEX(RawData!T$2:T$1048576,MATCH(FmtData!$B$4+(ROW()-10),RawData!$A$2:$A$1048576,0))</f>
        <v>9.21326</v>
      </c>
      <c r="V1265">
        <f>INDEX(RawData!U$2:U$1048576,MATCH(FmtData!$B$4+(ROW()-10),RawData!$A$2:$A$1048576,0))</f>
        <v>9.3536400000000004</v>
      </c>
      <c r="W1265" s="8">
        <f t="shared" si="439"/>
        <v>0.14038000000000039</v>
      </c>
      <c r="X1265" s="8">
        <f t="shared" si="440"/>
        <v>0.20620735999999995</v>
      </c>
      <c r="Y1265" s="8">
        <f t="shared" si="441"/>
        <v>2.4610568000000002</v>
      </c>
      <c r="Z1265" s="8">
        <f t="shared" si="442"/>
        <v>9.6857483740420562</v>
      </c>
      <c r="AA1265" s="8">
        <f t="shared" si="443"/>
        <v>7.430898934042057</v>
      </c>
      <c r="AB1265" s="8">
        <f t="shared" si="444"/>
        <v>8.5583236540420558</v>
      </c>
      <c r="AC1265" s="6">
        <f t="shared" si="459"/>
        <v>-259.26200000000006</v>
      </c>
      <c r="AD1265" s="15">
        <f t="shared" si="445"/>
        <v>0.50999999999999091</v>
      </c>
      <c r="AE1265" s="15">
        <f t="shared" si="446"/>
        <v>-51.764498835855306</v>
      </c>
      <c r="AF1265" s="15">
        <f t="shared" si="447"/>
        <v>-492.9307034055559</v>
      </c>
      <c r="AG1265" s="15">
        <f t="shared" si="448"/>
        <v>-299.61842333186564</v>
      </c>
      <c r="AH1265" s="15">
        <f t="shared" si="460"/>
        <v>-101.31736586696456</v>
      </c>
      <c r="AI1265" s="17">
        <f t="shared" si="449"/>
        <v>1.1563979122621679</v>
      </c>
      <c r="AJ1265" s="17">
        <f t="shared" si="450"/>
        <v>0.92375392877844609</v>
      </c>
      <c r="AK1265" s="17">
        <f t="shared" si="451"/>
        <v>0.86891063257464007</v>
      </c>
      <c r="AL1265" s="17">
        <f t="shared" si="452"/>
        <v>1.8431295645995287</v>
      </c>
      <c r="AM1265" s="17">
        <f t="shared" si="453"/>
        <v>1.2359289844077443</v>
      </c>
      <c r="AN1265" s="17">
        <f t="shared" si="454"/>
        <v>0.92375392877844609</v>
      </c>
      <c r="AO1265" s="17">
        <f t="shared" si="438"/>
        <v>4.3126289404081808E-3</v>
      </c>
      <c r="AP1265" s="17">
        <f t="shared" si="455"/>
        <v>12.359289844077443</v>
      </c>
      <c r="AQ1265" s="17">
        <f t="shared" si="456"/>
        <v>11.56397912262168</v>
      </c>
      <c r="AR1265" s="17">
        <f t="shared" si="457"/>
        <v>20.017961707267283</v>
      </c>
      <c r="AU1265" s="17">
        <f t="shared" si="458"/>
        <v>0.92375392877844609</v>
      </c>
    </row>
    <row r="1266" spans="2:47" x14ac:dyDescent="0.25">
      <c r="B1266">
        <f>INDEX(RawData!$A$2:$A$1048576,MATCH(FmtData!$B$4+(ROW()-10),RawData!$A$2:$A$1048576,0))</f>
        <v>1451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0798611112</v>
      </c>
      <c r="D1266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266">
        <f>INDEX(RawData!D$2:D$1048576,MATCH(FmtData!$B$4+(ROW()-10),RawData!$A$2:$A$1048576,0))</f>
        <v>2902.44</v>
      </c>
      <c r="F1266">
        <f>INDEX(RawData!E$2:E$1048576,MATCH(FmtData!$B$4+(ROW()-10),RawData!$A$2:$A$1048576,0))</f>
        <v>4.0944799999999999</v>
      </c>
      <c r="G1266">
        <f>INDEX(RawData!F$2:F$1048576,MATCH(FmtData!$B$4+(ROW()-10),RawData!$A$2:$A$1048576,0))</f>
        <v>-269.125</v>
      </c>
      <c r="H1266">
        <f>INDEX(RawData!G$2:G$1048576,MATCH(FmtData!$B$4+(ROW()-10),RawData!$A$2:$A$1048576,0))</f>
        <v>0.49973000000000001</v>
      </c>
      <c r="I1266">
        <f>INDEX(RawData!H$2:H$1048576,MATCH(FmtData!$B$4+(ROW()-10),RawData!$A$2:$A$1048576,0))</f>
        <v>-4.4553300000000004E-3</v>
      </c>
      <c r="J1266">
        <f>INDEX(RawData!I$2:I$1048576,MATCH(FmtData!$B$4+(ROW()-10),RawData!$A$2:$A$1048576,0))</f>
        <v>196</v>
      </c>
      <c r="K1266">
        <f>INDEX(RawData!J$2:J$1048576,MATCH(FmtData!$B$4+(ROW()-10),RawData!$A$2:$A$1048576,0))</f>
        <v>195</v>
      </c>
      <c r="L1266">
        <f>INDEX(RawData!K$2:K$1048576,MATCH(FmtData!$B$4+(ROW()-10),RawData!$A$2:$A$1048576,0))</f>
        <v>194.8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68099999999997</v>
      </c>
      <c r="Q1266">
        <f>INDEX(RawData!P$2:P$1048576,MATCH(FmtData!$B$4+(ROW()-10),RawData!$A$2:$A$1048576,0))</f>
        <v>248.071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33230999999999999</v>
      </c>
      <c r="T1266">
        <f>INDEX(RawData!S$2:S$1048576,MATCH(FmtData!$B$4+(ROW()-10),RawData!$A$2:$A$1048576,0))</f>
        <v>-0.50348999999999999</v>
      </c>
      <c r="U1266">
        <f>INDEX(RawData!T$2:T$1048576,MATCH(FmtData!$B$4+(ROW()-10),RawData!$A$2:$A$1048576,0))</f>
        <v>9.21326</v>
      </c>
      <c r="V1266">
        <f>INDEX(RawData!U$2:U$1048576,MATCH(FmtData!$B$4+(ROW()-10),RawData!$A$2:$A$1048576,0))</f>
        <v>9.3536400000000004</v>
      </c>
      <c r="W1266" s="8">
        <f t="shared" si="439"/>
        <v>0.14038000000000039</v>
      </c>
      <c r="X1266" s="8">
        <f t="shared" si="440"/>
        <v>0.20669504000000002</v>
      </c>
      <c r="Y1266" s="8">
        <f t="shared" si="441"/>
        <v>2.4580138799999998</v>
      </c>
      <c r="Z1266" s="8">
        <f t="shared" si="442"/>
        <v>9.6852606940420571</v>
      </c>
      <c r="AA1266" s="8">
        <f t="shared" si="443"/>
        <v>7.4339418540420574</v>
      </c>
      <c r="AB1266" s="8">
        <f t="shared" si="444"/>
        <v>8.5596012740420573</v>
      </c>
      <c r="AC1266" s="6">
        <f t="shared" si="459"/>
        <v>-259.26200000000006</v>
      </c>
      <c r="AD1266" s="15">
        <f t="shared" si="445"/>
        <v>0.50999999999999091</v>
      </c>
      <c r="AE1266" s="15">
        <f t="shared" si="446"/>
        <v>-51.884475056483097</v>
      </c>
      <c r="AF1266" s="15">
        <f t="shared" si="447"/>
        <v>-492.47630777926332</v>
      </c>
      <c r="AG1266" s="15">
        <f t="shared" si="448"/>
        <v>-299.36969463295691</v>
      </c>
      <c r="AH1266" s="15">
        <f t="shared" si="460"/>
        <v>-101.43734208759236</v>
      </c>
      <c r="AI1266" s="17">
        <f t="shared" si="449"/>
        <v>1.1563979122621679</v>
      </c>
      <c r="AJ1266" s="17">
        <f t="shared" si="450"/>
        <v>0.92389511668510194</v>
      </c>
      <c r="AK1266" s="17">
        <f t="shared" si="451"/>
        <v>0.86903555234708962</v>
      </c>
      <c r="AL1266" s="17">
        <f t="shared" si="452"/>
        <v>1.8410035414758237</v>
      </c>
      <c r="AM1266" s="17">
        <f t="shared" si="453"/>
        <v>1.2354053209913003</v>
      </c>
      <c r="AN1266" s="17">
        <f t="shared" si="454"/>
        <v>0.92389511668510194</v>
      </c>
      <c r="AO1266" s="17">
        <f t="shared" si="438"/>
        <v>4.1714410337523322E-3</v>
      </c>
      <c r="AP1266" s="17">
        <f t="shared" si="455"/>
        <v>12.354053209913003</v>
      </c>
      <c r="AQ1266" s="17">
        <f t="shared" si="456"/>
        <v>11.56397912262168</v>
      </c>
      <c r="AR1266" s="17">
        <f t="shared" si="457"/>
        <v>20.011549605334785</v>
      </c>
      <c r="AU1266" s="17">
        <f t="shared" si="458"/>
        <v>0.92389511668510194</v>
      </c>
    </row>
    <row r="1267" spans="2:47" x14ac:dyDescent="0.25">
      <c r="B1267">
        <f>INDEX(RawData!$A$2:$A$1048576,MATCH(FmtData!$B$4+(ROW()-10),RawData!$A$2:$A$1048576,0))</f>
        <v>1452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0821759258</v>
      </c>
      <c r="D1267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267">
        <f>INDEX(RawData!D$2:D$1048576,MATCH(FmtData!$B$4+(ROW()-10),RawData!$A$2:$A$1048576,0))</f>
        <v>2903.37</v>
      </c>
      <c r="F1267">
        <f>INDEX(RawData!E$2:E$1048576,MATCH(FmtData!$B$4+(ROW()-10),RawData!$A$2:$A$1048576,0))</f>
        <v>4.0944799999999999</v>
      </c>
      <c r="G1267">
        <f>INDEX(RawData!F$2:F$1048576,MATCH(FmtData!$B$4+(ROW()-10),RawData!$A$2:$A$1048576,0))</f>
        <v>-280.30900000000003</v>
      </c>
      <c r="H1267">
        <f>INDEX(RawData!G$2:G$1048576,MATCH(FmtData!$B$4+(ROW()-10),RawData!$A$2:$A$1048576,0))</f>
        <v>0.49973000000000001</v>
      </c>
      <c r="I1267">
        <f>INDEX(RawData!H$2:H$1048576,MATCH(FmtData!$B$4+(ROW()-10),RawData!$A$2:$A$1048576,0))</f>
        <v>-4.4553300000000004E-3</v>
      </c>
      <c r="J1267">
        <f>INDEX(RawData!I$2:I$1048576,MATCH(FmtData!$B$4+(ROW()-10),RawData!$A$2:$A$1048576,0))</f>
        <v>195.9</v>
      </c>
      <c r="K1267">
        <f>INDEX(RawData!J$2:J$1048576,MATCH(FmtData!$B$4+(ROW()-10),RawData!$A$2:$A$1048576,0))</f>
        <v>195.2</v>
      </c>
      <c r="L1267">
        <f>INDEX(RawData!K$2:K$1048576,MATCH(FmtData!$B$4+(ROW()-10),RawData!$A$2:$A$1048576,0))</f>
        <v>194.9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4</v>
      </c>
      <c r="P1267">
        <f>INDEX(RawData!O$2:O$1048576,MATCH(FmtData!$B$4+(ROW()-10),RawData!$A$2:$A$1048576,0))</f>
        <v>35.768099999999997</v>
      </c>
      <c r="Q1267">
        <f>INDEX(RawData!P$2:P$1048576,MATCH(FmtData!$B$4+(ROW()-10),RawData!$A$2:$A$1048576,0))</f>
        <v>248.071</v>
      </c>
      <c r="R1267">
        <f>INDEX(RawData!Q$2:Q$1048576,MATCH(FmtData!$B$4+(ROW()-10),RawData!$A$2:$A$1048576,0))</f>
        <v>1.8310500000000001E-3</v>
      </c>
      <c r="S1267">
        <f>INDEX(RawData!R$2:R$1048576,MATCH(FmtData!$B$4+(ROW()-10),RawData!$A$2:$A$1048576,0))</f>
        <v>0.33240599999999998</v>
      </c>
      <c r="T1267">
        <f>INDEX(RawData!S$2:S$1048576,MATCH(FmtData!$B$4+(ROW()-10),RawData!$A$2:$A$1048576,0))</f>
        <v>-0.49851800000000002</v>
      </c>
      <c r="U1267">
        <f>INDEX(RawData!T$2:T$1048576,MATCH(FmtData!$B$4+(ROW()-10),RawData!$A$2:$A$1048576,0))</f>
        <v>9.21326</v>
      </c>
      <c r="V1267">
        <f>INDEX(RawData!U$2:U$1048576,MATCH(FmtData!$B$4+(ROW()-10),RawData!$A$2:$A$1048576,0))</f>
        <v>9.3536400000000004</v>
      </c>
      <c r="W1267" s="8">
        <f t="shared" si="439"/>
        <v>0.14038000000000039</v>
      </c>
      <c r="X1267" s="8">
        <f t="shared" si="440"/>
        <v>0.20645120000000006</v>
      </c>
      <c r="Y1267" s="8">
        <f t="shared" si="441"/>
        <v>2.4453849999999999</v>
      </c>
      <c r="Z1267" s="8">
        <f t="shared" si="442"/>
        <v>9.6855045340420567</v>
      </c>
      <c r="AA1267" s="8">
        <f t="shared" si="443"/>
        <v>7.4465707340420568</v>
      </c>
      <c r="AB1267" s="8">
        <f t="shared" si="444"/>
        <v>8.5660376340420576</v>
      </c>
      <c r="AC1267" s="6">
        <f t="shared" si="459"/>
        <v>-259.26200000000006</v>
      </c>
      <c r="AD1267" s="15">
        <f t="shared" si="445"/>
        <v>0.50999999999999091</v>
      </c>
      <c r="AE1267" s="15">
        <f t="shared" si="446"/>
        <v>-51.824488379735385</v>
      </c>
      <c r="AF1267" s="15">
        <f t="shared" si="447"/>
        <v>-490.58672872374046</v>
      </c>
      <c r="AG1267" s="15">
        <f t="shared" si="448"/>
        <v>-298.11559024264011</v>
      </c>
      <c r="AH1267" s="15">
        <f t="shared" si="460"/>
        <v>-101.37735541084464</v>
      </c>
      <c r="AI1267" s="17">
        <f t="shared" si="449"/>
        <v>1.1563979122621679</v>
      </c>
      <c r="AJ1267" s="17">
        <f t="shared" si="450"/>
        <v>0.92382451902436391</v>
      </c>
      <c r="AK1267" s="17">
        <f t="shared" si="451"/>
        <v>0.86897308946402019</v>
      </c>
      <c r="AL1267" s="17">
        <f t="shared" si="452"/>
        <v>1.8322149462259922</v>
      </c>
      <c r="AM1267" s="17">
        <f t="shared" si="453"/>
        <v>1.2327717248789201</v>
      </c>
      <c r="AN1267" s="17">
        <f t="shared" si="454"/>
        <v>0.92382451902436391</v>
      </c>
      <c r="AO1267" s="17">
        <f t="shared" si="438"/>
        <v>4.2420386944903576E-3</v>
      </c>
      <c r="AP1267" s="17">
        <f t="shared" si="455"/>
        <v>12.327717248789201</v>
      </c>
      <c r="AQ1267" s="17">
        <f t="shared" si="456"/>
        <v>11.56397912262168</v>
      </c>
      <c r="AR1267" s="17">
        <f t="shared" si="457"/>
        <v>20.017961707267283</v>
      </c>
      <c r="AU1267" s="17">
        <f t="shared" si="458"/>
        <v>0.92382451902436391</v>
      </c>
    </row>
    <row r="1268" spans="2:47" x14ac:dyDescent="0.25">
      <c r="B1268">
        <f>INDEX(RawData!$A$2:$A$1048576,MATCH(FmtData!$B$4+(ROW()-10),RawData!$A$2:$A$1048576,0))</f>
        <v>1453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0844907405</v>
      </c>
      <c r="D1268" s="46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268">
        <f>INDEX(RawData!D$2:D$1048576,MATCH(FmtData!$B$4+(ROW()-10),RawData!$A$2:$A$1048576,0))</f>
        <v>2902.44</v>
      </c>
      <c r="F1268">
        <f>INDEX(RawData!E$2:E$1048576,MATCH(FmtData!$B$4+(ROW()-10),RawData!$A$2:$A$1048576,0))</f>
        <v>4.0944799999999999</v>
      </c>
      <c r="G1268">
        <f>INDEX(RawData!F$2:F$1048576,MATCH(FmtData!$B$4+(ROW()-10),RawData!$A$2:$A$1048576,0))</f>
        <v>-269.125</v>
      </c>
      <c r="H1268">
        <f>INDEX(RawData!G$2:G$1048576,MATCH(FmtData!$B$4+(ROW()-10),RawData!$A$2:$A$1048576,0))</f>
        <v>0.49973000000000001</v>
      </c>
      <c r="I1268">
        <f>INDEX(RawData!H$2:H$1048576,MATCH(FmtData!$B$4+(ROW()-10),RawData!$A$2:$A$1048576,0))</f>
        <v>-4.4553300000000004E-3</v>
      </c>
      <c r="J1268">
        <f>INDEX(RawData!I$2:I$1048576,MATCH(FmtData!$B$4+(ROW()-10),RawData!$A$2:$A$1048576,0))</f>
        <v>195.8</v>
      </c>
      <c r="K1268">
        <f>INDEX(RawData!J$2:J$1048576,MATCH(FmtData!$B$4+(ROW()-10),RawData!$A$2:$A$1048576,0))</f>
        <v>195.2</v>
      </c>
      <c r="L1268">
        <f>INDEX(RawData!K$2:K$1048576,MATCH(FmtData!$B$4+(ROW()-10),RawData!$A$2:$A$1048576,0))</f>
        <v>195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68099999999997</v>
      </c>
      <c r="Q1268">
        <f>INDEX(RawData!P$2:P$1048576,MATCH(FmtData!$B$4+(ROW()-10),RawData!$A$2:$A$1048576,0))</f>
        <v>248.071</v>
      </c>
      <c r="R1268">
        <f>INDEX(RawData!Q$2:Q$1048576,MATCH(FmtData!$B$4+(ROW()-10),RawData!$A$2:$A$1048576,0))</f>
        <v>2.4414100000000002E-3</v>
      </c>
      <c r="S1268">
        <f>INDEX(RawData!R$2:R$1048576,MATCH(FmtData!$B$4+(ROW()-10),RawData!$A$2:$A$1048576,0))</f>
        <v>0.33230999999999999</v>
      </c>
      <c r="T1268">
        <f>INDEX(RawData!S$2:S$1048576,MATCH(FmtData!$B$4+(ROW()-10),RawData!$A$2:$A$1048576,0))</f>
        <v>-0.49432500000000001</v>
      </c>
      <c r="U1268">
        <f>INDEX(RawData!T$2:T$1048576,MATCH(FmtData!$B$4+(ROW()-10),RawData!$A$2:$A$1048576,0))</f>
        <v>9.21326</v>
      </c>
      <c r="V1268">
        <f>INDEX(RawData!U$2:U$1048576,MATCH(FmtData!$B$4+(ROW()-10),RawData!$A$2:$A$1048576,0))</f>
        <v>9.3536400000000004</v>
      </c>
      <c r="W1268" s="8">
        <f t="shared" si="439"/>
        <v>0.14038000000000039</v>
      </c>
      <c r="X1268" s="8">
        <f t="shared" si="440"/>
        <v>0.20669504000000002</v>
      </c>
      <c r="Y1268" s="8">
        <f t="shared" si="441"/>
        <v>2.4347347799999999</v>
      </c>
      <c r="Z1268" s="8">
        <f t="shared" si="442"/>
        <v>9.6852606940420571</v>
      </c>
      <c r="AA1268" s="8">
        <f t="shared" si="443"/>
        <v>7.4572209540420573</v>
      </c>
      <c r="AB1268" s="8">
        <f t="shared" si="444"/>
        <v>8.5712408240420572</v>
      </c>
      <c r="AC1268" s="6">
        <f t="shared" si="459"/>
        <v>-259.26200000000006</v>
      </c>
      <c r="AD1268" s="15">
        <f t="shared" si="445"/>
        <v>0.50999999999999091</v>
      </c>
      <c r="AE1268" s="15">
        <f t="shared" si="446"/>
        <v>-51.884475056483097</v>
      </c>
      <c r="AF1268" s="15">
        <f t="shared" si="447"/>
        <v>-488.98853460300609</v>
      </c>
      <c r="AG1268" s="15">
        <f t="shared" si="448"/>
        <v>-297.10046472615136</v>
      </c>
      <c r="AH1268" s="15">
        <f t="shared" si="460"/>
        <v>-101.43734208759236</v>
      </c>
      <c r="AI1268" s="17">
        <f t="shared" si="449"/>
        <v>1.1563979122621679</v>
      </c>
      <c r="AJ1268" s="17">
        <f t="shared" si="450"/>
        <v>0.92389511668510194</v>
      </c>
      <c r="AK1268" s="17">
        <f t="shared" si="451"/>
        <v>0.86903555234708962</v>
      </c>
      <c r="AL1268" s="17">
        <f t="shared" si="452"/>
        <v>1.8248468426431659</v>
      </c>
      <c r="AM1268" s="17">
        <f t="shared" si="453"/>
        <v>1.2306481886342788</v>
      </c>
      <c r="AN1268" s="17">
        <f t="shared" si="454"/>
        <v>0.92389511668510194</v>
      </c>
      <c r="AO1268" s="17">
        <f t="shared" si="438"/>
        <v>4.1714410337523322E-3</v>
      </c>
      <c r="AP1268" s="17">
        <f t="shared" si="455"/>
        <v>12.306481886342787</v>
      </c>
      <c r="AQ1268" s="17">
        <f t="shared" si="456"/>
        <v>11.56397912262168</v>
      </c>
      <c r="AR1268" s="17">
        <f t="shared" si="457"/>
        <v>20.011549605334785</v>
      </c>
      <c r="AU1268" s="17">
        <f t="shared" si="458"/>
        <v>0.92389511668510194</v>
      </c>
    </row>
    <row r="1269" spans="2:47" x14ac:dyDescent="0.25">
      <c r="B1269">
        <f>INDEX(RawData!$A$2:$A$1048576,MATCH(FmtData!$B$4+(ROW()-10),RawData!$A$2:$A$1048576,0))</f>
        <v>1454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0868055558</v>
      </c>
      <c r="D1269" s="46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269">
        <f>INDEX(RawData!D$2:D$1048576,MATCH(FmtData!$B$4+(ROW()-10),RawData!$A$2:$A$1048576,0))</f>
        <v>2902.44</v>
      </c>
      <c r="F1269">
        <f>INDEX(RawData!E$2:E$1048576,MATCH(FmtData!$B$4+(ROW()-10),RawData!$A$2:$A$1048576,0))</f>
        <v>4.0944799999999999</v>
      </c>
      <c r="G1269">
        <f>INDEX(RawData!F$2:F$1048576,MATCH(FmtData!$B$4+(ROW()-10),RawData!$A$2:$A$1048576,0))</f>
        <v>-269.125</v>
      </c>
      <c r="H1269">
        <f>INDEX(RawData!G$2:G$1048576,MATCH(FmtData!$B$4+(ROW()-10),RawData!$A$2:$A$1048576,0))</f>
        <v>0.49973000000000001</v>
      </c>
      <c r="I1269">
        <f>INDEX(RawData!H$2:H$1048576,MATCH(FmtData!$B$4+(ROW()-10),RawData!$A$2:$A$1048576,0))</f>
        <v>-4.4553300000000004E-3</v>
      </c>
      <c r="J1269">
        <f>INDEX(RawData!I$2:I$1048576,MATCH(FmtData!$B$4+(ROW()-10),RawData!$A$2:$A$1048576,0))</f>
        <v>195.8</v>
      </c>
      <c r="K1269">
        <f>INDEX(RawData!J$2:J$1048576,MATCH(FmtData!$B$4+(ROW()-10),RawData!$A$2:$A$1048576,0))</f>
        <v>195.3</v>
      </c>
      <c r="L1269">
        <f>INDEX(RawData!K$2:K$1048576,MATCH(FmtData!$B$4+(ROW()-10),RawData!$A$2:$A$1048576,0))</f>
        <v>195.1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68099999999997</v>
      </c>
      <c r="Q1269">
        <f>INDEX(RawData!P$2:P$1048576,MATCH(FmtData!$B$4+(ROW()-10),RawData!$A$2:$A$1048576,0))</f>
        <v>248.071</v>
      </c>
      <c r="R1269">
        <f>INDEX(RawData!Q$2:Q$1048576,MATCH(FmtData!$B$4+(ROW()-10),RawData!$A$2:$A$1048576,0))</f>
        <v>2.4414100000000002E-3</v>
      </c>
      <c r="S1269">
        <f>INDEX(RawData!R$2:R$1048576,MATCH(FmtData!$B$4+(ROW()-10),RawData!$A$2:$A$1048576,0))</f>
        <v>0.33272499999999999</v>
      </c>
      <c r="T1269">
        <f>INDEX(RawData!S$2:S$1048576,MATCH(FmtData!$B$4+(ROW()-10),RawData!$A$2:$A$1048576,0))</f>
        <v>-0.49151</v>
      </c>
      <c r="U1269">
        <f>INDEX(RawData!T$2:T$1048576,MATCH(FmtData!$B$4+(ROW()-10),RawData!$A$2:$A$1048576,0))</f>
        <v>9.21326</v>
      </c>
      <c r="V1269">
        <f>INDEX(RawData!U$2:U$1048576,MATCH(FmtData!$B$4+(ROW()-10),RawData!$A$2:$A$1048576,0))</f>
        <v>9.3536400000000004</v>
      </c>
      <c r="W1269" s="8">
        <f t="shared" si="439"/>
        <v>0.14038000000000039</v>
      </c>
      <c r="X1269" s="8">
        <f t="shared" si="440"/>
        <v>0.20564094000000002</v>
      </c>
      <c r="Y1269" s="8">
        <f t="shared" si="441"/>
        <v>2.4275846799999998</v>
      </c>
      <c r="Z1269" s="8">
        <f t="shared" si="442"/>
        <v>9.6863147940420564</v>
      </c>
      <c r="AA1269" s="8">
        <f t="shared" si="443"/>
        <v>7.4643710540420569</v>
      </c>
      <c r="AB1269" s="8">
        <f t="shared" si="444"/>
        <v>8.5753429240420562</v>
      </c>
      <c r="AC1269" s="6">
        <f t="shared" si="459"/>
        <v>-259.26200000000006</v>
      </c>
      <c r="AD1269" s="15">
        <f t="shared" si="445"/>
        <v>0.50999999999999091</v>
      </c>
      <c r="AE1269" s="15">
        <f t="shared" si="446"/>
        <v>-51.625137058675364</v>
      </c>
      <c r="AF1269" s="15">
        <f t="shared" si="447"/>
        <v>-487.91317567499414</v>
      </c>
      <c r="AG1269" s="15">
        <f t="shared" si="448"/>
        <v>-296.29933822004591</v>
      </c>
      <c r="AH1269" s="15">
        <f t="shared" si="460"/>
        <v>-101.17800408978462</v>
      </c>
      <c r="AI1269" s="17">
        <f t="shared" si="449"/>
        <v>1.1563979122621679</v>
      </c>
      <c r="AJ1269" s="17">
        <f t="shared" si="450"/>
        <v>0.92358998213107468</v>
      </c>
      <c r="AK1269" s="17">
        <f t="shared" si="451"/>
        <v>0.86876557355356654</v>
      </c>
      <c r="AL1269" s="17">
        <f t="shared" si="452"/>
        <v>1.819922411257179</v>
      </c>
      <c r="AM1269" s="17">
        <f t="shared" si="453"/>
        <v>1.2289774739392645</v>
      </c>
      <c r="AN1269" s="17">
        <f t="shared" si="454"/>
        <v>0.92358998213107468</v>
      </c>
      <c r="AO1269" s="17">
        <f t="shared" si="438"/>
        <v>4.4765755877795854E-3</v>
      </c>
      <c r="AP1269" s="17">
        <f t="shared" si="455"/>
        <v>12.289774739392644</v>
      </c>
      <c r="AQ1269" s="17">
        <f t="shared" si="456"/>
        <v>11.56397912262168</v>
      </c>
      <c r="AR1269" s="17">
        <f t="shared" si="457"/>
        <v>20.011549605334785</v>
      </c>
      <c r="AU1269" s="17">
        <f t="shared" si="458"/>
        <v>0.92358998213107468</v>
      </c>
    </row>
    <row r="1270" spans="2:47" x14ac:dyDescent="0.25">
      <c r="B1270">
        <f>INDEX(RawData!$A$2:$A$1048576,MATCH(FmtData!$B$4+(ROW()-10),RawData!$A$2:$A$1048576,0))</f>
        <v>1455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0891203705</v>
      </c>
      <c r="D1270" s="46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270">
        <f>INDEX(RawData!D$2:D$1048576,MATCH(FmtData!$B$4+(ROW()-10),RawData!$A$2:$A$1048576,0))</f>
        <v>2902.44</v>
      </c>
      <c r="F1270">
        <f>INDEX(RawData!E$2:E$1048576,MATCH(FmtData!$B$4+(ROW()-10),RawData!$A$2:$A$1048576,0))</f>
        <v>4.0944799999999999</v>
      </c>
      <c r="G1270">
        <f>INDEX(RawData!F$2:F$1048576,MATCH(FmtData!$B$4+(ROW()-10),RawData!$A$2:$A$1048576,0))</f>
        <v>-269.125</v>
      </c>
      <c r="H1270">
        <f>INDEX(RawData!G$2:G$1048576,MATCH(FmtData!$B$4+(ROW()-10),RawData!$A$2:$A$1048576,0))</f>
        <v>0.49973000000000001</v>
      </c>
      <c r="I1270">
        <f>INDEX(RawData!H$2:H$1048576,MATCH(FmtData!$B$4+(ROW()-10),RawData!$A$2:$A$1048576,0))</f>
        <v>-4.4553300000000004E-3</v>
      </c>
      <c r="J1270">
        <f>INDEX(RawData!I$2:I$1048576,MATCH(FmtData!$B$4+(ROW()-10),RawData!$A$2:$A$1048576,0))</f>
        <v>195.7</v>
      </c>
      <c r="K1270">
        <f>INDEX(RawData!J$2:J$1048576,MATCH(FmtData!$B$4+(ROW()-10),RawData!$A$2:$A$1048576,0))</f>
        <v>195.5</v>
      </c>
      <c r="L1270">
        <f>INDEX(RawData!K$2:K$1048576,MATCH(FmtData!$B$4+(ROW()-10),RawData!$A$2:$A$1048576,0))</f>
        <v>195.2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4</v>
      </c>
      <c r="P1270">
        <f>INDEX(RawData!O$2:O$1048576,MATCH(FmtData!$B$4+(ROW()-10),RawData!$A$2:$A$1048576,0))</f>
        <v>35.783999999999999</v>
      </c>
      <c r="Q1270">
        <f>INDEX(RawData!P$2:P$1048576,MATCH(FmtData!$B$4+(ROW()-10),RawData!$A$2:$A$1048576,0))</f>
        <v>248.071</v>
      </c>
      <c r="R1270">
        <f>INDEX(RawData!Q$2:Q$1048576,MATCH(FmtData!$B$4+(ROW()-10),RawData!$A$2:$A$1048576,0))</f>
        <v>2.4414100000000002E-3</v>
      </c>
      <c r="S1270">
        <f>INDEX(RawData!R$2:R$1048576,MATCH(FmtData!$B$4+(ROW()-10),RawData!$A$2:$A$1048576,0))</f>
        <v>0.33240599999999998</v>
      </c>
      <c r="T1270">
        <f>INDEX(RawData!S$2:S$1048576,MATCH(FmtData!$B$4+(ROW()-10),RawData!$A$2:$A$1048576,0))</f>
        <v>-0.48758600000000002</v>
      </c>
      <c r="U1270">
        <f>INDEX(RawData!T$2:T$1048576,MATCH(FmtData!$B$4+(ROW()-10),RawData!$A$2:$A$1048576,0))</f>
        <v>9.21326</v>
      </c>
      <c r="V1270">
        <f>INDEX(RawData!U$2:U$1048576,MATCH(FmtData!$B$4+(ROW()-10),RawData!$A$2:$A$1048576,0))</f>
        <v>9.3536400000000004</v>
      </c>
      <c r="W1270" s="8">
        <f t="shared" si="439"/>
        <v>0.14038000000000039</v>
      </c>
      <c r="X1270" s="8">
        <f t="shared" si="440"/>
        <v>0.20645120000000006</v>
      </c>
      <c r="Y1270" s="8">
        <f t="shared" si="441"/>
        <v>2.41761772</v>
      </c>
      <c r="Z1270" s="8">
        <f t="shared" si="442"/>
        <v>9.6855045340420567</v>
      </c>
      <c r="AA1270" s="8">
        <f t="shared" si="443"/>
        <v>7.4743380140420568</v>
      </c>
      <c r="AB1270" s="8">
        <f t="shared" si="444"/>
        <v>8.5799212740420572</v>
      </c>
      <c r="AC1270" s="6">
        <f t="shared" si="459"/>
        <v>-259.26200000000006</v>
      </c>
      <c r="AD1270" s="15">
        <f t="shared" si="445"/>
        <v>0.50999999999999091</v>
      </c>
      <c r="AE1270" s="15">
        <f t="shared" si="446"/>
        <v>-51.824488379735385</v>
      </c>
      <c r="AF1270" s="15">
        <f t="shared" si="447"/>
        <v>-486.41094643271646</v>
      </c>
      <c r="AG1270" s="15">
        <f t="shared" si="448"/>
        <v>-295.40434740511955</v>
      </c>
      <c r="AH1270" s="15">
        <f t="shared" si="460"/>
        <v>-101.37735541084464</v>
      </c>
      <c r="AI1270" s="17">
        <f t="shared" si="449"/>
        <v>1.1563979122621679</v>
      </c>
      <c r="AJ1270" s="17">
        <f t="shared" si="450"/>
        <v>0.92382451902436391</v>
      </c>
      <c r="AK1270" s="17">
        <f t="shared" si="451"/>
        <v>0.86897308946402019</v>
      </c>
      <c r="AL1270" s="17">
        <f t="shared" si="452"/>
        <v>1.8130875263359025</v>
      </c>
      <c r="AM1270" s="17">
        <f t="shared" si="453"/>
        <v>1.2271163658310669</v>
      </c>
      <c r="AN1270" s="17">
        <f t="shared" si="454"/>
        <v>0.92382451902436391</v>
      </c>
      <c r="AO1270" s="17">
        <f t="shared" si="438"/>
        <v>4.2420386944903576E-3</v>
      </c>
      <c r="AP1270" s="17">
        <f t="shared" si="455"/>
        <v>12.27116365831067</v>
      </c>
      <c r="AQ1270" s="17">
        <f t="shared" si="456"/>
        <v>11.56397912262168</v>
      </c>
      <c r="AR1270" s="17">
        <f t="shared" si="457"/>
        <v>20.011549605334785</v>
      </c>
      <c r="AU1270" s="17">
        <f t="shared" si="458"/>
        <v>0.92382451902436391</v>
      </c>
    </row>
    <row r="1271" spans="2:47" x14ac:dyDescent="0.25">
      <c r="B1271">
        <f>INDEX(RawData!$A$2:$A$1048576,MATCH(FmtData!$B$4+(ROW()-10),RawData!$A$2:$A$1048576,0))</f>
        <v>1456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0914351851</v>
      </c>
      <c r="D12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271">
        <f>INDEX(RawData!D$2:D$1048576,MATCH(FmtData!$B$4+(ROW()-10),RawData!$A$2:$A$1048576,0))</f>
        <v>2903.37</v>
      </c>
      <c r="F1271">
        <f>INDEX(RawData!E$2:E$1048576,MATCH(FmtData!$B$4+(ROW()-10),RawData!$A$2:$A$1048576,0))</f>
        <v>4.0944799999999999</v>
      </c>
      <c r="G1271">
        <f>INDEX(RawData!F$2:F$1048576,MATCH(FmtData!$B$4+(ROW()-10),RawData!$A$2:$A$1048576,0))</f>
        <v>-269.125</v>
      </c>
      <c r="H1271">
        <f>INDEX(RawData!G$2:G$1048576,MATCH(FmtData!$B$4+(ROW()-10),RawData!$A$2:$A$1048576,0))</f>
        <v>0.49973000000000001</v>
      </c>
      <c r="I1271">
        <f>INDEX(RawData!H$2:H$1048576,MATCH(FmtData!$B$4+(ROW()-10),RawData!$A$2:$A$1048576,0))</f>
        <v>-4.4553300000000004E-3</v>
      </c>
      <c r="J1271">
        <f>INDEX(RawData!I$2:I$1048576,MATCH(FmtData!$B$4+(ROW()-10),RawData!$A$2:$A$1048576,0))</f>
        <v>195.7</v>
      </c>
      <c r="K1271">
        <f>INDEX(RawData!J$2:J$1048576,MATCH(FmtData!$B$4+(ROW()-10),RawData!$A$2:$A$1048576,0))</f>
        <v>195.5</v>
      </c>
      <c r="L1271">
        <f>INDEX(RawData!K$2:K$1048576,MATCH(FmtData!$B$4+(ROW()-10),RawData!$A$2:$A$1048576,0))</f>
        <v>195.2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68099999999997</v>
      </c>
      <c r="Q1271">
        <f>INDEX(RawData!P$2:P$1048576,MATCH(FmtData!$B$4+(ROW()-10),RawData!$A$2:$A$1048576,0))</f>
        <v>248.071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33250200000000002</v>
      </c>
      <c r="T1271">
        <f>INDEX(RawData!S$2:S$1048576,MATCH(FmtData!$B$4+(ROW()-10),RawData!$A$2:$A$1048576,0))</f>
        <v>-0.481985</v>
      </c>
      <c r="U1271">
        <f>INDEX(RawData!T$2:T$1048576,MATCH(FmtData!$B$4+(ROW()-10),RawData!$A$2:$A$1048576,0))</f>
        <v>9.21631</v>
      </c>
      <c r="V1271">
        <f>INDEX(RawData!U$2:U$1048576,MATCH(FmtData!$B$4+(ROW()-10),RawData!$A$2:$A$1048576,0))</f>
        <v>9.3536400000000004</v>
      </c>
      <c r="W1271" s="8">
        <f t="shared" si="439"/>
        <v>0.1373300000000004</v>
      </c>
      <c r="X1271" s="8">
        <f t="shared" si="440"/>
        <v>0.20620735999999995</v>
      </c>
      <c r="Y1271" s="8">
        <f t="shared" si="441"/>
        <v>2.4033911799999998</v>
      </c>
      <c r="Z1271" s="8">
        <f t="shared" si="442"/>
        <v>9.6857483740420562</v>
      </c>
      <c r="AA1271" s="8">
        <f t="shared" si="443"/>
        <v>7.4885645540420569</v>
      </c>
      <c r="AB1271" s="8">
        <f t="shared" si="444"/>
        <v>8.5871564640420566</v>
      </c>
      <c r="AC1271" s="6">
        <f t="shared" si="459"/>
        <v>-259.26200000000006</v>
      </c>
      <c r="AD1271" s="15">
        <f t="shared" si="445"/>
        <v>0.50999999999999091</v>
      </c>
      <c r="AE1271" s="15">
        <f t="shared" si="446"/>
        <v>-51.764498835855306</v>
      </c>
      <c r="AF1271" s="15">
        <f t="shared" si="447"/>
        <v>-484.26020286999949</v>
      </c>
      <c r="AG1271" s="15">
        <f t="shared" si="448"/>
        <v>-293.98815049460654</v>
      </c>
      <c r="AH1271" s="15">
        <f t="shared" si="460"/>
        <v>-101.31736586696456</v>
      </c>
      <c r="AI1271" s="17">
        <f t="shared" si="449"/>
        <v>1.1563979122621679</v>
      </c>
      <c r="AJ1271" s="17">
        <f t="shared" si="450"/>
        <v>0.92375392877844609</v>
      </c>
      <c r="AK1271" s="17">
        <f t="shared" si="451"/>
        <v>0.86891063257464007</v>
      </c>
      <c r="AL1271" s="17">
        <f t="shared" si="452"/>
        <v>1.8033909007243412</v>
      </c>
      <c r="AM1271" s="17">
        <f t="shared" si="453"/>
        <v>1.2241829133579121</v>
      </c>
      <c r="AN1271" s="17">
        <f t="shared" si="454"/>
        <v>0.92375392877844609</v>
      </c>
      <c r="AO1271" s="17">
        <f t="shared" si="438"/>
        <v>4.3126289404081808E-3</v>
      </c>
      <c r="AP1271" s="17">
        <f t="shared" si="455"/>
        <v>12.24182913357912</v>
      </c>
      <c r="AQ1271" s="17">
        <f t="shared" si="456"/>
        <v>11.56397912262168</v>
      </c>
      <c r="AR1271" s="17">
        <f t="shared" si="457"/>
        <v>20.017961707267283</v>
      </c>
      <c r="AU1271" s="17">
        <f t="shared" si="458"/>
        <v>0.92375392877844609</v>
      </c>
    </row>
    <row r="1272" spans="2:47" x14ac:dyDescent="0.25">
      <c r="B1272">
        <f>INDEX(RawData!$A$2:$A$1048576,MATCH(FmtData!$B$4+(ROW()-10),RawData!$A$2:$A$1048576,0))</f>
        <v>1457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0937499997</v>
      </c>
      <c r="D1272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272">
        <f>INDEX(RawData!D$2:D$1048576,MATCH(FmtData!$B$4+(ROW()-10),RawData!$A$2:$A$1048576,0))</f>
        <v>2902.44</v>
      </c>
      <c r="F1272">
        <f>INDEX(RawData!E$2:E$1048576,MATCH(FmtData!$B$4+(ROW()-10),RawData!$A$2:$A$1048576,0))</f>
        <v>4.0944799999999999</v>
      </c>
      <c r="G1272">
        <f>INDEX(RawData!F$2:F$1048576,MATCH(FmtData!$B$4+(ROW()-10),RawData!$A$2:$A$1048576,0))</f>
        <v>-269.125</v>
      </c>
      <c r="H1272">
        <f>INDEX(RawData!G$2:G$1048576,MATCH(FmtData!$B$4+(ROW()-10),RawData!$A$2:$A$1048576,0))</f>
        <v>0.49973000000000001</v>
      </c>
      <c r="I1272">
        <f>INDEX(RawData!H$2:H$1048576,MATCH(FmtData!$B$4+(ROW()-10),RawData!$A$2:$A$1048576,0))</f>
        <v>-4.4553300000000004E-3</v>
      </c>
      <c r="J1272">
        <f>INDEX(RawData!I$2:I$1048576,MATCH(FmtData!$B$4+(ROW()-10),RawData!$A$2:$A$1048576,0))</f>
        <v>195.7</v>
      </c>
      <c r="K1272">
        <f>INDEX(RawData!J$2:J$1048576,MATCH(FmtData!$B$4+(ROW()-10),RawData!$A$2:$A$1048576,0))</f>
        <v>195.7</v>
      </c>
      <c r="L1272">
        <f>INDEX(RawData!K$2:K$1048576,MATCH(FmtData!$B$4+(ROW()-10),RawData!$A$2:$A$1048576,0))</f>
        <v>195.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4</v>
      </c>
      <c r="P1272">
        <f>INDEX(RawData!O$2:O$1048576,MATCH(FmtData!$B$4+(ROW()-10),RawData!$A$2:$A$1048576,0))</f>
        <v>35.768099999999997</v>
      </c>
      <c r="Q1272">
        <f>INDEX(RawData!P$2:P$1048576,MATCH(FmtData!$B$4+(ROW()-10),RawData!$A$2:$A$1048576,0))</f>
        <v>248.071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33240599999999998</v>
      </c>
      <c r="T1272">
        <f>INDEX(RawData!S$2:S$1048576,MATCH(FmtData!$B$4+(ROW()-10),RawData!$A$2:$A$1048576,0))</f>
        <v>-0.47686400000000001</v>
      </c>
      <c r="U1272">
        <f>INDEX(RawData!T$2:T$1048576,MATCH(FmtData!$B$4+(ROW()-10),RawData!$A$2:$A$1048576,0))</f>
        <v>9.21326</v>
      </c>
      <c r="V1272">
        <f>INDEX(RawData!U$2:U$1048576,MATCH(FmtData!$B$4+(ROW()-10),RawData!$A$2:$A$1048576,0))</f>
        <v>9.3536400000000004</v>
      </c>
      <c r="W1272" s="8">
        <f t="shared" si="439"/>
        <v>0.14038000000000039</v>
      </c>
      <c r="X1272" s="8">
        <f t="shared" si="440"/>
        <v>0.20645120000000006</v>
      </c>
      <c r="Y1272" s="8">
        <f t="shared" si="441"/>
        <v>2.3903838399999997</v>
      </c>
      <c r="Z1272" s="8">
        <f t="shared" si="442"/>
        <v>9.6855045340420567</v>
      </c>
      <c r="AA1272" s="8">
        <f t="shared" si="443"/>
        <v>7.5015718940420566</v>
      </c>
      <c r="AB1272" s="8">
        <f t="shared" si="444"/>
        <v>8.5935382140420558</v>
      </c>
      <c r="AC1272" s="6">
        <f t="shared" si="459"/>
        <v>-259.26200000000006</v>
      </c>
      <c r="AD1272" s="15">
        <f t="shared" si="445"/>
        <v>0.50999999999999091</v>
      </c>
      <c r="AE1272" s="15">
        <f t="shared" si="446"/>
        <v>-51.824488379735385</v>
      </c>
      <c r="AF1272" s="15">
        <f t="shared" si="447"/>
        <v>-482.28706893320299</v>
      </c>
      <c r="AG1272" s="15">
        <f t="shared" si="448"/>
        <v>-292.73713340756262</v>
      </c>
      <c r="AH1272" s="15">
        <f t="shared" si="460"/>
        <v>-101.37735541084464</v>
      </c>
      <c r="AI1272" s="17">
        <f t="shared" si="449"/>
        <v>1.1563979122621679</v>
      </c>
      <c r="AJ1272" s="17">
        <f t="shared" si="450"/>
        <v>0.92382451902436391</v>
      </c>
      <c r="AK1272" s="17">
        <f t="shared" si="451"/>
        <v>0.86897308946402019</v>
      </c>
      <c r="AL1272" s="17">
        <f t="shared" si="452"/>
        <v>1.7945858062368036</v>
      </c>
      <c r="AM1272" s="17">
        <f t="shared" si="453"/>
        <v>1.2216032496944338</v>
      </c>
      <c r="AN1272" s="17">
        <f t="shared" si="454"/>
        <v>0.92382451902436391</v>
      </c>
      <c r="AO1272" s="17">
        <f t="shared" si="438"/>
        <v>4.2420386944903576E-3</v>
      </c>
      <c r="AP1272" s="17">
        <f t="shared" si="455"/>
        <v>12.216032496944338</v>
      </c>
      <c r="AQ1272" s="17">
        <f t="shared" si="456"/>
        <v>11.56397912262168</v>
      </c>
      <c r="AR1272" s="17">
        <f t="shared" si="457"/>
        <v>20.011549605334785</v>
      </c>
      <c r="AU1272" s="17">
        <f t="shared" si="458"/>
        <v>0.92382451902436391</v>
      </c>
    </row>
    <row r="1273" spans="2:47" x14ac:dyDescent="0.25">
      <c r="B1273">
        <f>INDEX(RawData!$A$2:$A$1048576,MATCH(FmtData!$B$4+(ROW()-10),RawData!$A$2:$A$1048576,0))</f>
        <v>1458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0960648151</v>
      </c>
      <c r="D1273" s="46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273">
        <f>INDEX(RawData!D$2:D$1048576,MATCH(FmtData!$B$4+(ROW()-10),RawData!$A$2:$A$1048576,0))</f>
        <v>2902.44</v>
      </c>
      <c r="F1273">
        <f>INDEX(RawData!E$2:E$1048576,MATCH(FmtData!$B$4+(ROW()-10),RawData!$A$2:$A$1048576,0))</f>
        <v>4.0944799999999999</v>
      </c>
      <c r="G1273">
        <f>INDEX(RawData!F$2:F$1048576,MATCH(FmtData!$B$4+(ROW()-10),RawData!$A$2:$A$1048576,0))</f>
        <v>-269.125</v>
      </c>
      <c r="H1273">
        <f>INDEX(RawData!G$2:G$1048576,MATCH(FmtData!$B$4+(ROW()-10),RawData!$A$2:$A$1048576,0))</f>
        <v>0.49973000000000001</v>
      </c>
      <c r="I1273">
        <f>INDEX(RawData!H$2:H$1048576,MATCH(FmtData!$B$4+(ROW()-10),RawData!$A$2:$A$1048576,0))</f>
        <v>-4.4553300000000004E-3</v>
      </c>
      <c r="J1273">
        <f>INDEX(RawData!I$2:I$1048576,MATCH(FmtData!$B$4+(ROW()-10),RawData!$A$2:$A$1048576,0))</f>
        <v>195.6</v>
      </c>
      <c r="K1273">
        <f>INDEX(RawData!J$2:J$1048576,MATCH(FmtData!$B$4+(ROW()-10),RawData!$A$2:$A$1048576,0))</f>
        <v>195.7</v>
      </c>
      <c r="L1273">
        <f>INDEX(RawData!K$2:K$1048576,MATCH(FmtData!$B$4+(ROW()-10),RawData!$A$2:$A$1048576,0))</f>
        <v>195.4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83999999999999</v>
      </c>
      <c r="Q1273">
        <f>INDEX(RawData!P$2:P$1048576,MATCH(FmtData!$B$4+(ROW()-10),RawData!$A$2:$A$1048576,0))</f>
        <v>248.071</v>
      </c>
      <c r="R1273">
        <f>INDEX(RawData!Q$2:Q$1048576,MATCH(FmtData!$B$4+(ROW()-10),RawData!$A$2:$A$1048576,0))</f>
        <v>1.8310500000000001E-3</v>
      </c>
      <c r="S1273">
        <f>INDEX(RawData!R$2:R$1048576,MATCH(FmtData!$B$4+(ROW()-10),RawData!$A$2:$A$1048576,0))</f>
        <v>0.33230999999999999</v>
      </c>
      <c r="T1273">
        <f>INDEX(RawData!S$2:S$1048576,MATCH(FmtData!$B$4+(ROW()-10),RawData!$A$2:$A$1048576,0))</f>
        <v>-0.47311999999999999</v>
      </c>
      <c r="U1273">
        <f>INDEX(RawData!T$2:T$1048576,MATCH(FmtData!$B$4+(ROW()-10),RawData!$A$2:$A$1048576,0))</f>
        <v>9.21326</v>
      </c>
      <c r="V1273">
        <f>INDEX(RawData!U$2:U$1048576,MATCH(FmtData!$B$4+(ROW()-10),RawData!$A$2:$A$1048576,0))</f>
        <v>9.3536400000000004</v>
      </c>
      <c r="W1273" s="8">
        <f t="shared" si="439"/>
        <v>0.14038000000000039</v>
      </c>
      <c r="X1273" s="8">
        <f t="shared" si="440"/>
        <v>0.20669504000000002</v>
      </c>
      <c r="Y1273" s="8">
        <f t="shared" si="441"/>
        <v>2.3808740799999999</v>
      </c>
      <c r="Z1273" s="8">
        <f t="shared" si="442"/>
        <v>9.6852606940420571</v>
      </c>
      <c r="AA1273" s="8">
        <f t="shared" si="443"/>
        <v>7.5110816540420569</v>
      </c>
      <c r="AB1273" s="8">
        <f t="shared" si="444"/>
        <v>8.5981711740420579</v>
      </c>
      <c r="AC1273" s="6">
        <f t="shared" si="459"/>
        <v>-259.26200000000006</v>
      </c>
      <c r="AD1273" s="15">
        <f t="shared" si="445"/>
        <v>0.50999999999999091</v>
      </c>
      <c r="AE1273" s="15">
        <f t="shared" si="446"/>
        <v>-51.884475056483097</v>
      </c>
      <c r="AF1273" s="15">
        <f t="shared" si="447"/>
        <v>-480.840436103424</v>
      </c>
      <c r="AG1273" s="15">
        <f t="shared" si="448"/>
        <v>-291.82783333180839</v>
      </c>
      <c r="AH1273" s="15">
        <f t="shared" si="460"/>
        <v>-101.43734208759236</v>
      </c>
      <c r="AI1273" s="17">
        <f t="shared" si="449"/>
        <v>1.1563979122621679</v>
      </c>
      <c r="AJ1273" s="17">
        <f t="shared" si="450"/>
        <v>0.92389511668510194</v>
      </c>
      <c r="AK1273" s="17">
        <f t="shared" si="451"/>
        <v>0.86903555234708962</v>
      </c>
      <c r="AL1273" s="17">
        <f t="shared" si="452"/>
        <v>1.7881846524634073</v>
      </c>
      <c r="AM1273" s="17">
        <f t="shared" si="453"/>
        <v>1.2197350372622888</v>
      </c>
      <c r="AN1273" s="17">
        <f t="shared" si="454"/>
        <v>0.92389511668510194</v>
      </c>
      <c r="AO1273" s="17">
        <f t="shared" si="438"/>
        <v>4.1714410337523322E-3</v>
      </c>
      <c r="AP1273" s="17">
        <f t="shared" si="455"/>
        <v>12.197350372622889</v>
      </c>
      <c r="AQ1273" s="17">
        <f t="shared" si="456"/>
        <v>11.56397912262168</v>
      </c>
      <c r="AR1273" s="17">
        <f t="shared" si="457"/>
        <v>20.011549605334785</v>
      </c>
      <c r="AU1273" s="17">
        <f t="shared" si="458"/>
        <v>0.92389511668510194</v>
      </c>
    </row>
    <row r="1274" spans="2:47" x14ac:dyDescent="0.25">
      <c r="B1274">
        <f>INDEX(RawData!$A$2:$A$1048576,MATCH(FmtData!$B$4+(ROW()-10),RawData!$A$2:$A$1048576,0))</f>
        <v>1459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0983796297</v>
      </c>
      <c r="D1274" s="46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274">
        <f>INDEX(RawData!D$2:D$1048576,MATCH(FmtData!$B$4+(ROW()-10),RawData!$A$2:$A$1048576,0))</f>
        <v>2902.44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69.125</v>
      </c>
      <c r="H1274">
        <f>INDEX(RawData!G$2:G$1048576,MATCH(FmtData!$B$4+(ROW()-10),RawData!$A$2:$A$1048576,0))</f>
        <v>0.49973000000000001</v>
      </c>
      <c r="I1274">
        <f>INDEX(RawData!H$2:H$1048576,MATCH(FmtData!$B$4+(ROW()-10),RawData!$A$2:$A$1048576,0))</f>
        <v>-4.4553300000000004E-3</v>
      </c>
      <c r="J1274">
        <f>INDEX(RawData!I$2:I$1048576,MATCH(FmtData!$B$4+(ROW()-10),RawData!$A$2:$A$1048576,0))</f>
        <v>195.5</v>
      </c>
      <c r="K1274">
        <f>INDEX(RawData!J$2:J$1048576,MATCH(FmtData!$B$4+(ROW()-10),RawData!$A$2:$A$1048576,0))</f>
        <v>195.9</v>
      </c>
      <c r="L1274">
        <f>INDEX(RawData!K$2:K$1048576,MATCH(FmtData!$B$4+(ROW()-10),RawData!$A$2:$A$1048576,0))</f>
        <v>195.5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4</v>
      </c>
      <c r="P1274">
        <f>INDEX(RawData!O$2:O$1048576,MATCH(FmtData!$B$4+(ROW()-10),RawData!$A$2:$A$1048576,0))</f>
        <v>35.768099999999997</v>
      </c>
      <c r="Q1274">
        <f>INDEX(RawData!P$2:P$1048576,MATCH(FmtData!$B$4+(ROW()-10),RawData!$A$2:$A$1048576,0))</f>
        <v>248.071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33240599999999998</v>
      </c>
      <c r="T1274">
        <f>INDEX(RawData!S$2:S$1048576,MATCH(FmtData!$B$4+(ROW()-10),RawData!$A$2:$A$1048576,0))</f>
        <v>-0.46901700000000002</v>
      </c>
      <c r="U1274">
        <f>INDEX(RawData!T$2:T$1048576,MATCH(FmtData!$B$4+(ROW()-10),RawData!$A$2:$A$1048576,0))</f>
        <v>9.21326</v>
      </c>
      <c r="V1274">
        <f>INDEX(RawData!U$2:U$1048576,MATCH(FmtData!$B$4+(ROW()-10),RawData!$A$2:$A$1048576,0))</f>
        <v>9.3536400000000004</v>
      </c>
      <c r="W1274" s="8">
        <f t="shared" si="439"/>
        <v>0.14038000000000039</v>
      </c>
      <c r="X1274" s="8">
        <f t="shared" si="440"/>
        <v>0.20645120000000006</v>
      </c>
      <c r="Y1274" s="8">
        <f t="shared" si="441"/>
        <v>2.3704524600000001</v>
      </c>
      <c r="Z1274" s="8">
        <f t="shared" si="442"/>
        <v>9.6855045340420567</v>
      </c>
      <c r="AA1274" s="8">
        <f t="shared" si="443"/>
        <v>7.5215032740420567</v>
      </c>
      <c r="AB1274" s="8">
        <f t="shared" si="444"/>
        <v>8.6035039040420571</v>
      </c>
      <c r="AC1274" s="6">
        <f t="shared" si="459"/>
        <v>-259.26200000000006</v>
      </c>
      <c r="AD1274" s="15">
        <f t="shared" si="445"/>
        <v>0.50999999999999091</v>
      </c>
      <c r="AE1274" s="15">
        <f t="shared" si="446"/>
        <v>-51.824488379735385</v>
      </c>
      <c r="AF1274" s="15">
        <f t="shared" si="447"/>
        <v>-479.25114622621624</v>
      </c>
      <c r="AG1274" s="15">
        <f t="shared" si="448"/>
        <v>-290.78004584073381</v>
      </c>
      <c r="AH1274" s="15">
        <f t="shared" si="460"/>
        <v>-101.37735541084464</v>
      </c>
      <c r="AI1274" s="17">
        <f t="shared" si="449"/>
        <v>1.1563979122621679</v>
      </c>
      <c r="AJ1274" s="17">
        <f t="shared" si="450"/>
        <v>0.92382451902436391</v>
      </c>
      <c r="AK1274" s="17">
        <f t="shared" si="451"/>
        <v>0.86897308946402019</v>
      </c>
      <c r="AL1274" s="17">
        <f t="shared" si="452"/>
        <v>1.7812046968014996</v>
      </c>
      <c r="AM1274" s="17">
        <f t="shared" si="453"/>
        <v>1.2175893673690701</v>
      </c>
      <c r="AN1274" s="17">
        <f t="shared" si="454"/>
        <v>0.92382451902436391</v>
      </c>
      <c r="AO1274" s="17">
        <f t="shared" si="438"/>
        <v>4.2420386944903576E-3</v>
      </c>
      <c r="AP1274" s="17">
        <f t="shared" si="455"/>
        <v>12.175893673690702</v>
      </c>
      <c r="AQ1274" s="17">
        <f t="shared" si="456"/>
        <v>11.56397912262168</v>
      </c>
      <c r="AR1274" s="17">
        <f t="shared" si="457"/>
        <v>20.011549605334785</v>
      </c>
      <c r="AU1274" s="17">
        <f t="shared" si="458"/>
        <v>0.92382451902436391</v>
      </c>
    </row>
    <row r="1275" spans="2:47" x14ac:dyDescent="0.25">
      <c r="B1275">
        <f>INDEX(RawData!$A$2:$A$1048576,MATCH(FmtData!$B$4+(ROW()-10),RawData!$A$2:$A$1048576,0))</f>
        <v>1460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1006944443</v>
      </c>
      <c r="D1275" s="46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275">
        <f>INDEX(RawData!D$2:D$1048576,MATCH(FmtData!$B$4+(ROW()-10),RawData!$A$2:$A$1048576,0))</f>
        <v>2902.44</v>
      </c>
      <c r="F1275">
        <f>INDEX(RawData!E$2:E$1048576,MATCH(FmtData!$B$4+(ROW()-10),RawData!$A$2:$A$1048576,0))</f>
        <v>4.0944799999999999</v>
      </c>
      <c r="G1275">
        <f>INDEX(RawData!F$2:F$1048576,MATCH(FmtData!$B$4+(ROW()-10),RawData!$A$2:$A$1048576,0))</f>
        <v>-269.125</v>
      </c>
      <c r="H1275">
        <f>INDEX(RawData!G$2:G$1048576,MATCH(FmtData!$B$4+(ROW()-10),RawData!$A$2:$A$1048576,0))</f>
        <v>0.49973000000000001</v>
      </c>
      <c r="I1275">
        <f>INDEX(RawData!H$2:H$1048576,MATCH(FmtData!$B$4+(ROW()-10),RawData!$A$2:$A$1048576,0))</f>
        <v>-4.4553300000000004E-3</v>
      </c>
      <c r="J1275">
        <f>INDEX(RawData!I$2:I$1048576,MATCH(FmtData!$B$4+(ROW()-10),RawData!$A$2:$A$1048576,0))</f>
        <v>195.5</v>
      </c>
      <c r="K1275">
        <f>INDEX(RawData!J$2:J$1048576,MATCH(FmtData!$B$4+(ROW()-10),RawData!$A$2:$A$1048576,0))</f>
        <v>196</v>
      </c>
      <c r="L1275">
        <f>INDEX(RawData!K$2:K$1048576,MATCH(FmtData!$B$4+(ROW()-10),RawData!$A$2:$A$1048576,0))</f>
        <v>195.6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4</v>
      </c>
      <c r="P1275">
        <f>INDEX(RawData!O$2:O$1048576,MATCH(FmtData!$B$4+(ROW()-10),RawData!$A$2:$A$1048576,0))</f>
        <v>35.768099999999997</v>
      </c>
      <c r="Q1275">
        <f>INDEX(RawData!P$2:P$1048576,MATCH(FmtData!$B$4+(ROW()-10),RawData!$A$2:$A$1048576,0))</f>
        <v>248.071</v>
      </c>
      <c r="R1275">
        <f>INDEX(RawData!Q$2:Q$1048576,MATCH(FmtData!$B$4+(ROW()-10),RawData!$A$2:$A$1048576,0))</f>
        <v>1.8310500000000001E-3</v>
      </c>
      <c r="S1275">
        <f>INDEX(RawData!R$2:R$1048576,MATCH(FmtData!$B$4+(ROW()-10),RawData!$A$2:$A$1048576,0))</f>
        <v>0.33230999999999999</v>
      </c>
      <c r="T1275">
        <f>INDEX(RawData!S$2:S$1048576,MATCH(FmtData!$B$4+(ROW()-10),RawData!$A$2:$A$1048576,0))</f>
        <v>-0.46470400000000001</v>
      </c>
      <c r="U1275">
        <f>INDEX(RawData!T$2:T$1048576,MATCH(FmtData!$B$4+(ROW()-10),RawData!$A$2:$A$1048576,0))</f>
        <v>9.21326</v>
      </c>
      <c r="V1275">
        <f>INDEX(RawData!U$2:U$1048576,MATCH(FmtData!$B$4+(ROW()-10),RawData!$A$2:$A$1048576,0))</f>
        <v>9.3536400000000004</v>
      </c>
      <c r="W1275" s="8">
        <f t="shared" si="439"/>
        <v>0.14038000000000039</v>
      </c>
      <c r="X1275" s="8">
        <f t="shared" si="440"/>
        <v>0.20669504000000002</v>
      </c>
      <c r="Y1275" s="8">
        <f t="shared" si="441"/>
        <v>2.3594974400000002</v>
      </c>
      <c r="Z1275" s="8">
        <f t="shared" si="442"/>
        <v>9.6852606940420571</v>
      </c>
      <c r="AA1275" s="8">
        <f t="shared" si="443"/>
        <v>7.5324582940420566</v>
      </c>
      <c r="AB1275" s="8">
        <f t="shared" si="444"/>
        <v>8.6088594940420577</v>
      </c>
      <c r="AC1275" s="6">
        <f t="shared" si="459"/>
        <v>-259.26200000000006</v>
      </c>
      <c r="AD1275" s="15">
        <f t="shared" si="445"/>
        <v>0.50999999999999091</v>
      </c>
      <c r="AE1275" s="15">
        <f t="shared" si="446"/>
        <v>-51.884475056483097</v>
      </c>
      <c r="AF1275" s="15">
        <f t="shared" si="447"/>
        <v>-477.57606090977538</v>
      </c>
      <c r="AG1275" s="15">
        <f t="shared" si="448"/>
        <v>-289.72653255031844</v>
      </c>
      <c r="AH1275" s="15">
        <f t="shared" si="460"/>
        <v>-101.43734208759236</v>
      </c>
      <c r="AI1275" s="17">
        <f t="shared" si="449"/>
        <v>1.1563979122621679</v>
      </c>
      <c r="AJ1275" s="17">
        <f t="shared" si="450"/>
        <v>0.92389511668510194</v>
      </c>
      <c r="AK1275" s="17">
        <f t="shared" si="451"/>
        <v>0.86903555234708962</v>
      </c>
      <c r="AL1275" s="17">
        <f t="shared" si="452"/>
        <v>1.7739066795726843</v>
      </c>
      <c r="AM1275" s="17">
        <f t="shared" si="453"/>
        <v>1.2154395696948157</v>
      </c>
      <c r="AN1275" s="17">
        <f t="shared" si="454"/>
        <v>0.92389511668510194</v>
      </c>
      <c r="AO1275" s="17">
        <f t="shared" si="438"/>
        <v>4.1714410337523322E-3</v>
      </c>
      <c r="AP1275" s="17">
        <f t="shared" si="455"/>
        <v>12.154395696948157</v>
      </c>
      <c r="AQ1275" s="17">
        <f t="shared" si="456"/>
        <v>11.56397912262168</v>
      </c>
      <c r="AR1275" s="17">
        <f t="shared" si="457"/>
        <v>20.011549605334785</v>
      </c>
      <c r="AU1275" s="17">
        <f t="shared" si="458"/>
        <v>0.92389511668510194</v>
      </c>
    </row>
    <row r="1276" spans="2:47" x14ac:dyDescent="0.25">
      <c r="B1276">
        <f>INDEX(RawData!$A$2:$A$1048576,MATCH(FmtData!$B$4+(ROW()-10),RawData!$A$2:$A$1048576,0))</f>
        <v>1461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1030092589</v>
      </c>
      <c r="D1276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276">
        <f>INDEX(RawData!D$2:D$1048576,MATCH(FmtData!$B$4+(ROW()-10),RawData!$A$2:$A$1048576,0))</f>
        <v>2902.44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69.125</v>
      </c>
      <c r="H1276">
        <f>INDEX(RawData!G$2:G$1048576,MATCH(FmtData!$B$4+(ROW()-10),RawData!$A$2:$A$1048576,0))</f>
        <v>0.49973000000000001</v>
      </c>
      <c r="I1276">
        <f>INDEX(RawData!H$2:H$1048576,MATCH(FmtData!$B$4+(ROW()-10),RawData!$A$2:$A$1048576,0))</f>
        <v>-4.4553300000000004E-3</v>
      </c>
      <c r="J1276">
        <f>INDEX(RawData!I$2:I$1048576,MATCH(FmtData!$B$4+(ROW()-10),RawData!$A$2:$A$1048576,0))</f>
        <v>195.4</v>
      </c>
      <c r="K1276">
        <f>INDEX(RawData!J$2:J$1048576,MATCH(FmtData!$B$4+(ROW()-10),RawData!$A$2:$A$1048576,0))</f>
        <v>196.2</v>
      </c>
      <c r="L1276">
        <f>INDEX(RawData!K$2:K$1048576,MATCH(FmtData!$B$4+(ROW()-10),RawData!$A$2:$A$1048576,0))</f>
        <v>195.7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4</v>
      </c>
      <c r="P1276">
        <f>INDEX(RawData!O$2:O$1048576,MATCH(FmtData!$B$4+(ROW()-10),RawData!$A$2:$A$1048576,0))</f>
        <v>35.768099999999997</v>
      </c>
      <c r="Q1276">
        <f>INDEX(RawData!P$2:P$1048576,MATCH(FmtData!$B$4+(ROW()-10),RawData!$A$2:$A$1048576,0))</f>
        <v>248.071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33230999999999999</v>
      </c>
      <c r="T1276">
        <f>INDEX(RawData!S$2:S$1048576,MATCH(FmtData!$B$4+(ROW()-10),RawData!$A$2:$A$1048576,0))</f>
        <v>-0.46050999999999997</v>
      </c>
      <c r="U1276">
        <f>INDEX(RawData!T$2:T$1048576,MATCH(FmtData!$B$4+(ROW()-10),RawData!$A$2:$A$1048576,0))</f>
        <v>9.21326</v>
      </c>
      <c r="V1276">
        <f>INDEX(RawData!U$2:U$1048576,MATCH(FmtData!$B$4+(ROW()-10),RawData!$A$2:$A$1048576,0))</f>
        <v>9.3536400000000004</v>
      </c>
      <c r="W1276" s="8">
        <f t="shared" si="439"/>
        <v>0.14038000000000039</v>
      </c>
      <c r="X1276" s="8">
        <f t="shared" si="440"/>
        <v>0.20669504000000002</v>
      </c>
      <c r="Y1276" s="8">
        <f t="shared" si="441"/>
        <v>2.34884468</v>
      </c>
      <c r="Z1276" s="8">
        <f t="shared" si="442"/>
        <v>9.6852606940420571</v>
      </c>
      <c r="AA1276" s="8">
        <f t="shared" si="443"/>
        <v>7.5431110540420567</v>
      </c>
      <c r="AB1276" s="8">
        <f t="shared" si="444"/>
        <v>8.6141858740420574</v>
      </c>
      <c r="AC1276" s="6">
        <f t="shared" si="459"/>
        <v>-259.26200000000006</v>
      </c>
      <c r="AD1276" s="15">
        <f t="shared" si="445"/>
        <v>0.50999999999999091</v>
      </c>
      <c r="AE1276" s="15">
        <f t="shared" si="446"/>
        <v>-51.884475056483097</v>
      </c>
      <c r="AF1276" s="15">
        <f t="shared" si="447"/>
        <v>-475.94281081237631</v>
      </c>
      <c r="AG1276" s="15">
        <f t="shared" si="448"/>
        <v>-288.67753777486064</v>
      </c>
      <c r="AH1276" s="15">
        <f t="shared" si="460"/>
        <v>-101.43734208759236</v>
      </c>
      <c r="AI1276" s="17">
        <f t="shared" si="449"/>
        <v>1.1563979122621679</v>
      </c>
      <c r="AJ1276" s="17">
        <f t="shared" si="450"/>
        <v>0.92389511668510194</v>
      </c>
      <c r="AK1276" s="17">
        <f t="shared" si="451"/>
        <v>0.86903555234708962</v>
      </c>
      <c r="AL1276" s="17">
        <f t="shared" si="452"/>
        <v>1.7668482827217207</v>
      </c>
      <c r="AM1276" s="17">
        <f t="shared" si="453"/>
        <v>1.2133065219316141</v>
      </c>
      <c r="AN1276" s="17">
        <f t="shared" si="454"/>
        <v>0.92389511668510194</v>
      </c>
      <c r="AO1276" s="17">
        <f t="shared" si="438"/>
        <v>4.1714410337523322E-3</v>
      </c>
      <c r="AP1276" s="17">
        <f t="shared" si="455"/>
        <v>12.133065219316141</v>
      </c>
      <c r="AQ1276" s="17">
        <f t="shared" si="456"/>
        <v>11.56397912262168</v>
      </c>
      <c r="AR1276" s="17">
        <f t="shared" si="457"/>
        <v>20.011549605334785</v>
      </c>
      <c r="AU1276" s="17">
        <f t="shared" si="458"/>
        <v>0.92389511668510194</v>
      </c>
    </row>
    <row r="1277" spans="2:47" x14ac:dyDescent="0.25">
      <c r="B1277">
        <f>INDEX(RawData!$A$2:$A$1048576,MATCH(FmtData!$B$4+(ROW()-10),RawData!$A$2:$A$1048576,0))</f>
        <v>1462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1053240743</v>
      </c>
      <c r="D1277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277">
        <f>INDEX(RawData!D$2:D$1048576,MATCH(FmtData!$B$4+(ROW()-10),RawData!$A$2:$A$1048576,0))</f>
        <v>2902.44</v>
      </c>
      <c r="F1277">
        <f>INDEX(RawData!E$2:E$1048576,MATCH(FmtData!$B$4+(ROW()-10),RawData!$A$2:$A$1048576,0))</f>
        <v>4.0944799999999999</v>
      </c>
      <c r="G1277">
        <f>INDEX(RawData!F$2:F$1048576,MATCH(FmtData!$B$4+(ROW()-10),RawData!$A$2:$A$1048576,0))</f>
        <v>-269.125</v>
      </c>
      <c r="H1277">
        <f>INDEX(RawData!G$2:G$1048576,MATCH(FmtData!$B$4+(ROW()-10),RawData!$A$2:$A$1048576,0))</f>
        <v>0.49973000000000001</v>
      </c>
      <c r="I1277">
        <f>INDEX(RawData!H$2:H$1048576,MATCH(FmtData!$B$4+(ROW()-10),RawData!$A$2:$A$1048576,0))</f>
        <v>-4.4553300000000004E-3</v>
      </c>
      <c r="J1277">
        <f>INDEX(RawData!I$2:I$1048576,MATCH(FmtData!$B$4+(ROW()-10),RawData!$A$2:$A$1048576,0))</f>
        <v>195.4</v>
      </c>
      <c r="K1277">
        <f>INDEX(RawData!J$2:J$1048576,MATCH(FmtData!$B$4+(ROW()-10),RawData!$A$2:$A$1048576,0))</f>
        <v>196.2</v>
      </c>
      <c r="L1277">
        <f>INDEX(RawData!K$2:K$1048576,MATCH(FmtData!$B$4+(ROW()-10),RawData!$A$2:$A$1048576,0))</f>
        <v>195.7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4</v>
      </c>
      <c r="P1277">
        <f>INDEX(RawData!O$2:O$1048576,MATCH(FmtData!$B$4+(ROW()-10),RawData!$A$2:$A$1048576,0))</f>
        <v>35.768099999999997</v>
      </c>
      <c r="Q1277">
        <f>INDEX(RawData!P$2:P$1048576,MATCH(FmtData!$B$4+(ROW()-10),RawData!$A$2:$A$1048576,0))</f>
        <v>248.071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33240599999999998</v>
      </c>
      <c r="T1277">
        <f>INDEX(RawData!S$2:S$1048576,MATCH(FmtData!$B$4+(ROW()-10),RawData!$A$2:$A$1048576,0))</f>
        <v>-0.45649699999999999</v>
      </c>
      <c r="U1277">
        <f>INDEX(RawData!T$2:T$1048576,MATCH(FmtData!$B$4+(ROW()-10),RawData!$A$2:$A$1048576,0))</f>
        <v>9.21326</v>
      </c>
      <c r="V1277">
        <f>INDEX(RawData!U$2:U$1048576,MATCH(FmtData!$B$4+(ROW()-10),RawData!$A$2:$A$1048576,0))</f>
        <v>9.3078599999999998</v>
      </c>
      <c r="W1277" s="8">
        <f t="shared" si="439"/>
        <v>9.4599999999999795E-2</v>
      </c>
      <c r="X1277" s="8">
        <f t="shared" si="440"/>
        <v>0.20645120000000006</v>
      </c>
      <c r="Y1277" s="8">
        <f t="shared" si="441"/>
        <v>2.33865166</v>
      </c>
      <c r="Z1277" s="8">
        <f t="shared" si="442"/>
        <v>9.6855045340420567</v>
      </c>
      <c r="AA1277" s="8">
        <f t="shared" si="443"/>
        <v>7.5533040740420567</v>
      </c>
      <c r="AB1277" s="8">
        <f t="shared" si="444"/>
        <v>8.6194043040420567</v>
      </c>
      <c r="AC1277" s="6">
        <f t="shared" si="459"/>
        <v>-259.26200000000006</v>
      </c>
      <c r="AD1277" s="15">
        <f t="shared" si="445"/>
        <v>0.50999999999999091</v>
      </c>
      <c r="AE1277" s="15">
        <f t="shared" si="446"/>
        <v>-51.824488379735385</v>
      </c>
      <c r="AF1277" s="15">
        <f t="shared" si="447"/>
        <v>-474.37599631862099</v>
      </c>
      <c r="AG1277" s="15">
        <f t="shared" si="448"/>
        <v>-287.64861519168664</v>
      </c>
      <c r="AH1277" s="15">
        <f t="shared" si="460"/>
        <v>-101.37735541084464</v>
      </c>
      <c r="AI1277" s="17">
        <f t="shared" si="449"/>
        <v>1.1563979122621679</v>
      </c>
      <c r="AJ1277" s="17">
        <f t="shared" si="450"/>
        <v>0.92382451902436391</v>
      </c>
      <c r="AK1277" s="17">
        <f t="shared" si="451"/>
        <v>0.86897308946402019</v>
      </c>
      <c r="AL1277" s="17">
        <f t="shared" si="452"/>
        <v>1.7601295891391655</v>
      </c>
      <c r="AM1277" s="17">
        <f t="shared" si="453"/>
        <v>1.2112215501926649</v>
      </c>
      <c r="AN1277" s="17">
        <f t="shared" si="454"/>
        <v>0.92382451902436391</v>
      </c>
      <c r="AO1277" s="17">
        <f t="shared" si="438"/>
        <v>4.2420386944903576E-3</v>
      </c>
      <c r="AP1277" s="17">
        <f t="shared" si="455"/>
        <v>12.112215501926649</v>
      </c>
      <c r="AQ1277" s="17">
        <f t="shared" si="456"/>
        <v>11.56397912262168</v>
      </c>
      <c r="AR1277" s="17">
        <f t="shared" si="457"/>
        <v>20.011549605334785</v>
      </c>
      <c r="AU1277" s="17">
        <f t="shared" si="458"/>
        <v>0.92382451902436391</v>
      </c>
    </row>
    <row r="1278" spans="2:47" x14ac:dyDescent="0.25">
      <c r="B1278">
        <f>INDEX(RawData!$A$2:$A$1048576,MATCH(FmtData!$B$4+(ROW()-10),RawData!$A$2:$A$1048576,0))</f>
        <v>1463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1076388889</v>
      </c>
      <c r="D1278" s="46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278">
        <f>INDEX(RawData!D$2:D$1048576,MATCH(FmtData!$B$4+(ROW()-10),RawData!$A$2:$A$1048576,0))</f>
        <v>2902.44</v>
      </c>
      <c r="F1278">
        <f>INDEX(RawData!E$2:E$1048576,MATCH(FmtData!$B$4+(ROW()-10),RawData!$A$2:$A$1048576,0))</f>
        <v>4.0944799999999999</v>
      </c>
      <c r="G1278">
        <f>INDEX(RawData!F$2:F$1048576,MATCH(FmtData!$B$4+(ROW()-10),RawData!$A$2:$A$1048576,0))</f>
        <v>-269.125</v>
      </c>
      <c r="H1278">
        <f>INDEX(RawData!G$2:G$1048576,MATCH(FmtData!$B$4+(ROW()-10),RawData!$A$2:$A$1048576,0))</f>
        <v>0.49973000000000001</v>
      </c>
      <c r="I1278">
        <f>INDEX(RawData!H$2:H$1048576,MATCH(FmtData!$B$4+(ROW()-10),RawData!$A$2:$A$1048576,0))</f>
        <v>-4.4553300000000004E-3</v>
      </c>
      <c r="J1278">
        <f>INDEX(RawData!I$2:I$1048576,MATCH(FmtData!$B$4+(ROW()-10),RawData!$A$2:$A$1048576,0))</f>
        <v>195.3</v>
      </c>
      <c r="K1278">
        <f>INDEX(RawData!J$2:J$1048576,MATCH(FmtData!$B$4+(ROW()-10),RawData!$A$2:$A$1048576,0))</f>
        <v>196.4</v>
      </c>
      <c r="L1278">
        <f>INDEX(RawData!K$2:K$1048576,MATCH(FmtData!$B$4+(ROW()-10),RawData!$A$2:$A$1048576,0))</f>
        <v>195.8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4</v>
      </c>
      <c r="P1278">
        <f>INDEX(RawData!O$2:O$1048576,MATCH(FmtData!$B$4+(ROW()-10),RawData!$A$2:$A$1048576,0))</f>
        <v>35.768099999999997</v>
      </c>
      <c r="Q1278">
        <f>INDEX(RawData!P$2:P$1048576,MATCH(FmtData!$B$4+(ROW()-10),RawData!$A$2:$A$1048576,0))</f>
        <v>248.071</v>
      </c>
      <c r="R1278">
        <f>INDEX(RawData!Q$2:Q$1048576,MATCH(FmtData!$B$4+(ROW()-10),RawData!$A$2:$A$1048576,0))</f>
        <v>2.4414100000000002E-3</v>
      </c>
      <c r="S1278">
        <f>INDEX(RawData!R$2:R$1048576,MATCH(FmtData!$B$4+(ROW()-10),RawData!$A$2:$A$1048576,0))</f>
        <v>0.33230999999999999</v>
      </c>
      <c r="T1278">
        <f>INDEX(RawData!S$2:S$1048576,MATCH(FmtData!$B$4+(ROW()-10),RawData!$A$2:$A$1048576,0))</f>
        <v>-0.44856000000000001</v>
      </c>
      <c r="U1278">
        <f>INDEX(RawData!T$2:T$1048576,MATCH(FmtData!$B$4+(ROW()-10),RawData!$A$2:$A$1048576,0))</f>
        <v>9.21326</v>
      </c>
      <c r="V1278">
        <f>INDEX(RawData!U$2:U$1048576,MATCH(FmtData!$B$4+(ROW()-10),RawData!$A$2:$A$1048576,0))</f>
        <v>9.3536400000000004</v>
      </c>
      <c r="W1278" s="8">
        <f t="shared" si="439"/>
        <v>0.14038000000000039</v>
      </c>
      <c r="X1278" s="8">
        <f t="shared" si="440"/>
        <v>0.20669504000000002</v>
      </c>
      <c r="Y1278" s="8">
        <f t="shared" si="441"/>
        <v>2.3184916800000002</v>
      </c>
      <c r="Z1278" s="8">
        <f t="shared" si="442"/>
        <v>9.6852606940420571</v>
      </c>
      <c r="AA1278" s="8">
        <f t="shared" si="443"/>
        <v>7.5734640540420566</v>
      </c>
      <c r="AB1278" s="8">
        <f t="shared" si="444"/>
        <v>8.6293623740420564</v>
      </c>
      <c r="AC1278" s="6">
        <f t="shared" si="459"/>
        <v>-259.26200000000006</v>
      </c>
      <c r="AD1278" s="15">
        <f t="shared" si="445"/>
        <v>0.50999999999999091</v>
      </c>
      <c r="AE1278" s="15">
        <f t="shared" si="446"/>
        <v>-51.884475056483097</v>
      </c>
      <c r="AF1278" s="15">
        <f t="shared" si="447"/>
        <v>-471.26543176822872</v>
      </c>
      <c r="AG1278" s="15">
        <f t="shared" si="448"/>
        <v>-285.68190874693607</v>
      </c>
      <c r="AH1278" s="15">
        <f t="shared" si="460"/>
        <v>-101.43734208759236</v>
      </c>
      <c r="AI1278" s="17">
        <f t="shared" si="449"/>
        <v>1.1563979122621679</v>
      </c>
      <c r="AJ1278" s="17">
        <f t="shared" si="450"/>
        <v>0.92389511668510194</v>
      </c>
      <c r="AK1278" s="17">
        <f t="shared" si="451"/>
        <v>0.86903555234708962</v>
      </c>
      <c r="AL1278" s="17">
        <f t="shared" si="452"/>
        <v>1.7469413884225014</v>
      </c>
      <c r="AM1278" s="17">
        <f t="shared" si="453"/>
        <v>1.2072561601453875</v>
      </c>
      <c r="AN1278" s="17">
        <f t="shared" si="454"/>
        <v>0.92389511668510194</v>
      </c>
      <c r="AO1278" s="17">
        <f t="shared" si="438"/>
        <v>4.1714410337523322E-3</v>
      </c>
      <c r="AP1278" s="17">
        <f t="shared" si="455"/>
        <v>12.072561601453875</v>
      </c>
      <c r="AQ1278" s="17">
        <f t="shared" si="456"/>
        <v>11.56397912262168</v>
      </c>
      <c r="AR1278" s="17">
        <f t="shared" si="457"/>
        <v>20.011549605334785</v>
      </c>
      <c r="AU1278" s="17">
        <f t="shared" si="458"/>
        <v>0.92389511668510194</v>
      </c>
    </row>
    <row r="1279" spans="2:47" x14ac:dyDescent="0.25">
      <c r="B1279">
        <f>INDEX(RawData!$A$2:$A$1048576,MATCH(FmtData!$B$4+(ROW()-10),RawData!$A$2:$A$1048576,0))</f>
        <v>1464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1099537036</v>
      </c>
      <c r="D1279" s="46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279">
        <f>INDEX(RawData!D$2:D$1048576,MATCH(FmtData!$B$4+(ROW()-10),RawData!$A$2:$A$1048576,0))</f>
        <v>2901.19</v>
      </c>
      <c r="F1279">
        <f>INDEX(RawData!E$2:E$1048576,MATCH(FmtData!$B$4+(ROW()-10),RawData!$A$2:$A$1048576,0))</f>
        <v>4.0944799999999999</v>
      </c>
      <c r="G1279">
        <f>INDEX(RawData!F$2:F$1048576,MATCH(FmtData!$B$4+(ROW()-10),RawData!$A$2:$A$1048576,0))</f>
        <v>-280.30900000000003</v>
      </c>
      <c r="H1279">
        <f>INDEX(RawData!G$2:G$1048576,MATCH(FmtData!$B$4+(ROW()-10),RawData!$A$2:$A$1048576,0))</f>
        <v>0.49973000000000001</v>
      </c>
      <c r="I1279">
        <f>INDEX(RawData!H$2:H$1048576,MATCH(FmtData!$B$4+(ROW()-10),RawData!$A$2:$A$1048576,0))</f>
        <v>-4.4553300000000004E-3</v>
      </c>
      <c r="J1279">
        <f>INDEX(RawData!I$2:I$1048576,MATCH(FmtData!$B$4+(ROW()-10),RawData!$A$2:$A$1048576,0))</f>
        <v>195.2</v>
      </c>
      <c r="K1279">
        <f>INDEX(RawData!J$2:J$1048576,MATCH(FmtData!$B$4+(ROW()-10),RawData!$A$2:$A$1048576,0))</f>
        <v>196.5</v>
      </c>
      <c r="L1279">
        <f>INDEX(RawData!K$2:K$1048576,MATCH(FmtData!$B$4+(ROW()-10),RawData!$A$2:$A$1048576,0))</f>
        <v>195.9</v>
      </c>
      <c r="M1279">
        <f>INDEX(RawData!L$2:L$1048576,MATCH(FmtData!$B$4+(ROW()-10),RawData!$A$2:$A$1048576,0))</f>
        <v>23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4</v>
      </c>
      <c r="P1279">
        <f>INDEX(RawData!O$2:O$1048576,MATCH(FmtData!$B$4+(ROW()-10),RawData!$A$2:$A$1048576,0))</f>
        <v>35.768099999999997</v>
      </c>
      <c r="Q1279">
        <f>INDEX(RawData!P$2:P$1048576,MATCH(FmtData!$B$4+(ROW()-10),RawData!$A$2:$A$1048576,0))</f>
        <v>248.071</v>
      </c>
      <c r="R1279">
        <f>INDEX(RawData!Q$2:Q$1048576,MATCH(FmtData!$B$4+(ROW()-10),RawData!$A$2:$A$1048576,0))</f>
        <v>1.8310500000000001E-3</v>
      </c>
      <c r="S1279">
        <f>INDEX(RawData!R$2:R$1048576,MATCH(FmtData!$B$4+(ROW()-10),RawData!$A$2:$A$1048576,0))</f>
        <v>0.33240599999999998</v>
      </c>
      <c r="T1279">
        <f>INDEX(RawData!S$2:S$1048576,MATCH(FmtData!$B$4+(ROW()-10),RawData!$A$2:$A$1048576,0))</f>
        <v>-0.44433699999999998</v>
      </c>
      <c r="U1279">
        <f>INDEX(RawData!T$2:T$1048576,MATCH(FmtData!$B$4+(ROW()-10),RawData!$A$2:$A$1048576,0))</f>
        <v>9.21326</v>
      </c>
      <c r="V1279">
        <f>INDEX(RawData!U$2:U$1048576,MATCH(FmtData!$B$4+(ROW()-10),RawData!$A$2:$A$1048576,0))</f>
        <v>9.3536400000000004</v>
      </c>
      <c r="W1279" s="8">
        <f t="shared" si="439"/>
        <v>0.14038000000000039</v>
      </c>
      <c r="X1279" s="8">
        <f t="shared" si="440"/>
        <v>0.20645120000000006</v>
      </c>
      <c r="Y1279" s="8">
        <f t="shared" si="441"/>
        <v>2.30776526</v>
      </c>
      <c r="Z1279" s="8">
        <f t="shared" si="442"/>
        <v>9.6855045340420567</v>
      </c>
      <c r="AA1279" s="8">
        <f t="shared" si="443"/>
        <v>7.5841904740420567</v>
      </c>
      <c r="AB1279" s="8">
        <f t="shared" si="444"/>
        <v>8.6348475040420567</v>
      </c>
      <c r="AC1279" s="6">
        <f t="shared" si="459"/>
        <v>-259.26200000000006</v>
      </c>
      <c r="AD1279" s="15">
        <f t="shared" si="445"/>
        <v>0.50999999999999091</v>
      </c>
      <c r="AE1279" s="15">
        <f t="shared" si="446"/>
        <v>-51.824488379735385</v>
      </c>
      <c r="AF1279" s="15">
        <f t="shared" si="447"/>
        <v>-469.60407248388037</v>
      </c>
      <c r="AG1279" s="15">
        <f t="shared" si="448"/>
        <v>-284.59677112362658</v>
      </c>
      <c r="AH1279" s="15">
        <f t="shared" si="460"/>
        <v>-101.37735541084464</v>
      </c>
      <c r="AI1279" s="17">
        <f t="shared" si="449"/>
        <v>1.1563979122621679</v>
      </c>
      <c r="AJ1279" s="17">
        <f t="shared" si="450"/>
        <v>0.92382451902436391</v>
      </c>
      <c r="AK1279" s="17">
        <f t="shared" si="451"/>
        <v>0.86897308946402019</v>
      </c>
      <c r="AL1279" s="17">
        <f t="shared" si="452"/>
        <v>1.7399781854868643</v>
      </c>
      <c r="AM1279" s="17">
        <f t="shared" si="453"/>
        <v>1.2050793365158778</v>
      </c>
      <c r="AN1279" s="17">
        <f t="shared" si="454"/>
        <v>0.92382451902436391</v>
      </c>
      <c r="AO1279" s="17">
        <f t="shared" si="438"/>
        <v>4.2420386944903576E-3</v>
      </c>
      <c r="AP1279" s="17">
        <f t="shared" si="455"/>
        <v>12.050793365158778</v>
      </c>
      <c r="AQ1279" s="17">
        <f t="shared" si="456"/>
        <v>11.56397912262168</v>
      </c>
      <c r="AR1279" s="17">
        <f t="shared" si="457"/>
        <v>20.002931188758847</v>
      </c>
      <c r="AU1279" s="17">
        <f t="shared" si="458"/>
        <v>0.92382451902436391</v>
      </c>
    </row>
    <row r="1280" spans="2:47" x14ac:dyDescent="0.25">
      <c r="B1280">
        <f>INDEX(RawData!$A$2:$A$1048576,MATCH(FmtData!$B$4+(ROW()-10),RawData!$A$2:$A$1048576,0))</f>
        <v>1465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1122685182</v>
      </c>
      <c r="D1280" s="46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280">
        <f>INDEX(RawData!D$2:D$1048576,MATCH(FmtData!$B$4+(ROW()-10),RawData!$A$2:$A$1048576,0))</f>
        <v>2902.44</v>
      </c>
      <c r="F1280">
        <f>INDEX(RawData!E$2:E$1048576,MATCH(FmtData!$B$4+(ROW()-10),RawData!$A$2:$A$1048576,0))</f>
        <v>4.0944799999999999</v>
      </c>
      <c r="G1280">
        <f>INDEX(RawData!F$2:F$1048576,MATCH(FmtData!$B$4+(ROW()-10),RawData!$A$2:$A$1048576,0))</f>
        <v>-269.125</v>
      </c>
      <c r="H1280">
        <f>INDEX(RawData!G$2:G$1048576,MATCH(FmtData!$B$4+(ROW()-10),RawData!$A$2:$A$1048576,0))</f>
        <v>0.49973000000000001</v>
      </c>
      <c r="I1280">
        <f>INDEX(RawData!H$2:H$1048576,MATCH(FmtData!$B$4+(ROW()-10),RawData!$A$2:$A$1048576,0))</f>
        <v>-4.4553300000000004E-3</v>
      </c>
      <c r="J1280">
        <f>INDEX(RawData!I$2:I$1048576,MATCH(FmtData!$B$4+(ROW()-10),RawData!$A$2:$A$1048576,0))</f>
        <v>195.2</v>
      </c>
      <c r="K1280">
        <f>INDEX(RawData!J$2:J$1048576,MATCH(FmtData!$B$4+(ROW()-10),RawData!$A$2:$A$1048576,0))</f>
        <v>196.5</v>
      </c>
      <c r="L1280">
        <f>INDEX(RawData!K$2:K$1048576,MATCH(FmtData!$B$4+(ROW()-10),RawData!$A$2:$A$1048576,0))</f>
        <v>196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4</v>
      </c>
      <c r="P1280">
        <f>INDEX(RawData!O$2:O$1048576,MATCH(FmtData!$B$4+(ROW()-10),RawData!$A$2:$A$1048576,0))</f>
        <v>35.768099999999997</v>
      </c>
      <c r="Q1280">
        <f>INDEX(RawData!P$2:P$1048576,MATCH(FmtData!$B$4+(ROW()-10),RawData!$A$2:$A$1048576,0))</f>
        <v>248.071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33230999999999999</v>
      </c>
      <c r="T1280">
        <f>INDEX(RawData!S$2:S$1048576,MATCH(FmtData!$B$4+(ROW()-10),RawData!$A$2:$A$1048576,0))</f>
        <v>-0.43274600000000002</v>
      </c>
      <c r="U1280">
        <f>INDEX(RawData!T$2:T$1048576,MATCH(FmtData!$B$4+(ROW()-10),RawData!$A$2:$A$1048576,0))</f>
        <v>9.21326</v>
      </c>
      <c r="V1280">
        <f>INDEX(RawData!U$2:U$1048576,MATCH(FmtData!$B$4+(ROW()-10),RawData!$A$2:$A$1048576,0))</f>
        <v>9.3536400000000004</v>
      </c>
      <c r="W1280" s="8">
        <f t="shared" si="439"/>
        <v>0.14038000000000039</v>
      </c>
      <c r="X1280" s="8">
        <f t="shared" si="440"/>
        <v>0.20669504000000002</v>
      </c>
      <c r="Y1280" s="8">
        <f t="shared" si="441"/>
        <v>2.2783241200000002</v>
      </c>
      <c r="Z1280" s="8">
        <f t="shared" si="442"/>
        <v>9.6852606940420571</v>
      </c>
      <c r="AA1280" s="8">
        <f t="shared" si="443"/>
        <v>7.6136316140420561</v>
      </c>
      <c r="AB1280" s="8">
        <f t="shared" si="444"/>
        <v>8.6494461540420566</v>
      </c>
      <c r="AC1280" s="6">
        <f t="shared" si="459"/>
        <v>-259.26200000000006</v>
      </c>
      <c r="AD1280" s="15">
        <f t="shared" si="445"/>
        <v>0.50999999999999091</v>
      </c>
      <c r="AE1280" s="15">
        <f t="shared" si="446"/>
        <v>-51.884475056483097</v>
      </c>
      <c r="AF1280" s="15">
        <f t="shared" si="447"/>
        <v>-465.02141278198673</v>
      </c>
      <c r="AG1280" s="15">
        <f t="shared" si="448"/>
        <v>-281.70233658022767</v>
      </c>
      <c r="AH1280" s="15">
        <f t="shared" si="460"/>
        <v>-101.43734208759236</v>
      </c>
      <c r="AI1280" s="17">
        <f t="shared" si="449"/>
        <v>1.1563979122621679</v>
      </c>
      <c r="AJ1280" s="17">
        <f t="shared" si="450"/>
        <v>0.92389511668510194</v>
      </c>
      <c r="AK1280" s="17">
        <f t="shared" si="451"/>
        <v>0.86903555234708962</v>
      </c>
      <c r="AL1280" s="17">
        <f t="shared" si="452"/>
        <v>1.7210556349545933</v>
      </c>
      <c r="AM1280" s="17">
        <f t="shared" si="453"/>
        <v>1.199311212117476</v>
      </c>
      <c r="AN1280" s="17">
        <f t="shared" si="454"/>
        <v>0.92389511668510194</v>
      </c>
      <c r="AO1280" s="17">
        <f t="shared" si="438"/>
        <v>4.1714410337523322E-3</v>
      </c>
      <c r="AP1280" s="17">
        <f t="shared" si="455"/>
        <v>11.993112121174761</v>
      </c>
      <c r="AQ1280" s="17">
        <f t="shared" si="456"/>
        <v>11.56397912262168</v>
      </c>
      <c r="AR1280" s="17">
        <f t="shared" si="457"/>
        <v>20.011549605334785</v>
      </c>
      <c r="AU1280" s="17">
        <f t="shared" si="458"/>
        <v>0.92389511668510194</v>
      </c>
    </row>
    <row r="1281" spans="2:47" x14ac:dyDescent="0.25">
      <c r="B1281">
        <f>INDEX(RawData!$A$2:$A$1048576,MATCH(FmtData!$B$4+(ROW()-10),RawData!$A$2:$A$1048576,0))</f>
        <v>1466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1145833335</v>
      </c>
      <c r="D1281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281">
        <f>INDEX(RawData!D$2:D$1048576,MATCH(FmtData!$B$4+(ROW()-10),RawData!$A$2:$A$1048576,0))</f>
        <v>2902.44</v>
      </c>
      <c r="F1281">
        <f>INDEX(RawData!E$2:E$1048576,MATCH(FmtData!$B$4+(ROW()-10),RawData!$A$2:$A$1048576,0))</f>
        <v>4.0944799999999999</v>
      </c>
      <c r="G1281">
        <f>INDEX(RawData!F$2:F$1048576,MATCH(FmtData!$B$4+(ROW()-10),RawData!$A$2:$A$1048576,0))</f>
        <v>-269.125</v>
      </c>
      <c r="H1281">
        <f>INDEX(RawData!G$2:G$1048576,MATCH(FmtData!$B$4+(ROW()-10),RawData!$A$2:$A$1048576,0))</f>
        <v>0.49973000000000001</v>
      </c>
      <c r="I1281">
        <f>INDEX(RawData!H$2:H$1048576,MATCH(FmtData!$B$4+(ROW()-10),RawData!$A$2:$A$1048576,0))</f>
        <v>-4.4553300000000004E-3</v>
      </c>
      <c r="J1281">
        <f>INDEX(RawData!I$2:I$1048576,MATCH(FmtData!$B$4+(ROW()-10),RawData!$A$2:$A$1048576,0))</f>
        <v>195.2</v>
      </c>
      <c r="K1281">
        <f>INDEX(RawData!J$2:J$1048576,MATCH(FmtData!$B$4+(ROW()-10),RawData!$A$2:$A$1048576,0))</f>
        <v>196.5</v>
      </c>
      <c r="L1281">
        <f>INDEX(RawData!K$2:K$1048576,MATCH(FmtData!$B$4+(ROW()-10),RawData!$A$2:$A$1048576,0))</f>
        <v>196.1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68099999999997</v>
      </c>
      <c r="Q1281">
        <f>INDEX(RawData!P$2:P$1048576,MATCH(FmtData!$B$4+(ROW()-10),RawData!$A$2:$A$1048576,0))</f>
        <v>248.071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33230999999999999</v>
      </c>
      <c r="T1281">
        <f>INDEX(RawData!S$2:S$1048576,MATCH(FmtData!$B$4+(ROW()-10),RawData!$A$2:$A$1048576,0))</f>
        <v>-0.426875</v>
      </c>
      <c r="U1281">
        <f>INDEX(RawData!T$2:T$1048576,MATCH(FmtData!$B$4+(ROW()-10),RawData!$A$2:$A$1048576,0))</f>
        <v>9.21326</v>
      </c>
      <c r="V1281">
        <f>INDEX(RawData!U$2:U$1048576,MATCH(FmtData!$B$4+(ROW()-10),RawData!$A$2:$A$1048576,0))</f>
        <v>9.3536400000000004</v>
      </c>
      <c r="W1281" s="8">
        <f t="shared" si="439"/>
        <v>0.14038000000000039</v>
      </c>
      <c r="X1281" s="8">
        <f t="shared" si="440"/>
        <v>0.20669504000000002</v>
      </c>
      <c r="Y1281" s="8">
        <f t="shared" si="441"/>
        <v>2.2634117800000002</v>
      </c>
      <c r="Z1281" s="8">
        <f t="shared" si="442"/>
        <v>9.6852606940420571</v>
      </c>
      <c r="AA1281" s="8">
        <f t="shared" si="443"/>
        <v>7.6285439540420565</v>
      </c>
      <c r="AB1281" s="8">
        <f t="shared" si="444"/>
        <v>8.6569023240420577</v>
      </c>
      <c r="AC1281" s="6">
        <f t="shared" si="459"/>
        <v>-259.26200000000006</v>
      </c>
      <c r="AD1281" s="15">
        <f t="shared" si="445"/>
        <v>0.50999999999999091</v>
      </c>
      <c r="AE1281" s="15">
        <f t="shared" si="446"/>
        <v>-51.884475056483097</v>
      </c>
      <c r="AF1281" s="15">
        <f t="shared" si="447"/>
        <v>-462.68752228765334</v>
      </c>
      <c r="AG1281" s="15">
        <f t="shared" si="448"/>
        <v>-280.22045958110027</v>
      </c>
      <c r="AH1281" s="15">
        <f t="shared" si="460"/>
        <v>-101.43734208759236</v>
      </c>
      <c r="AI1281" s="17">
        <f t="shared" si="449"/>
        <v>1.1563979122621679</v>
      </c>
      <c r="AJ1281" s="17">
        <f t="shared" si="450"/>
        <v>0.92389511668510194</v>
      </c>
      <c r="AK1281" s="17">
        <f t="shared" si="451"/>
        <v>0.86903555234708962</v>
      </c>
      <c r="AL1281" s="17">
        <f t="shared" si="452"/>
        <v>1.7115759281237626</v>
      </c>
      <c r="AM1281" s="17">
        <f t="shared" si="453"/>
        <v>1.1963793986938764</v>
      </c>
      <c r="AN1281" s="17">
        <f t="shared" si="454"/>
        <v>0.92389511668510194</v>
      </c>
      <c r="AO1281" s="17">
        <f t="shared" si="438"/>
        <v>4.1714410337523322E-3</v>
      </c>
      <c r="AP1281" s="17">
        <f t="shared" si="455"/>
        <v>11.963793986938764</v>
      </c>
      <c r="AQ1281" s="17">
        <f t="shared" si="456"/>
        <v>11.56397912262168</v>
      </c>
      <c r="AR1281" s="17">
        <f t="shared" si="457"/>
        <v>20.011549605334785</v>
      </c>
      <c r="AU1281" s="17">
        <f t="shared" si="458"/>
        <v>0.92389511668510194</v>
      </c>
    </row>
    <row r="1282" spans="2:47" x14ac:dyDescent="0.25">
      <c r="B1282">
        <f>INDEX(RawData!$A$2:$A$1048576,MATCH(FmtData!$B$4+(ROW()-10),RawData!$A$2:$A$1048576,0))</f>
        <v>1467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1168981482</v>
      </c>
      <c r="D1282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282">
        <f>INDEX(RawData!D$2:D$1048576,MATCH(FmtData!$B$4+(ROW()-10),RawData!$A$2:$A$1048576,0))</f>
        <v>2902.44</v>
      </c>
      <c r="F1282">
        <f>INDEX(RawData!E$2:E$1048576,MATCH(FmtData!$B$4+(ROW()-10),RawData!$A$2:$A$1048576,0))</f>
        <v>4.0944799999999999</v>
      </c>
      <c r="G1282">
        <f>INDEX(RawData!F$2:F$1048576,MATCH(FmtData!$B$4+(ROW()-10),RawData!$A$2:$A$1048576,0))</f>
        <v>-269.125</v>
      </c>
      <c r="H1282">
        <f>INDEX(RawData!G$2:G$1048576,MATCH(FmtData!$B$4+(ROW()-10),RawData!$A$2:$A$1048576,0))</f>
        <v>0.49973000000000001</v>
      </c>
      <c r="I1282">
        <f>INDEX(RawData!H$2:H$1048576,MATCH(FmtData!$B$4+(ROW()-10),RawData!$A$2:$A$1048576,0))</f>
        <v>-4.4553300000000004E-3</v>
      </c>
      <c r="J1282">
        <f>INDEX(RawData!I$2:I$1048576,MATCH(FmtData!$B$4+(ROW()-10),RawData!$A$2:$A$1048576,0))</f>
        <v>195</v>
      </c>
      <c r="K1282">
        <f>INDEX(RawData!J$2:J$1048576,MATCH(FmtData!$B$4+(ROW()-10),RawData!$A$2:$A$1048576,0))</f>
        <v>196.5</v>
      </c>
      <c r="L1282">
        <f>INDEX(RawData!K$2:K$1048576,MATCH(FmtData!$B$4+(ROW()-10),RawData!$A$2:$A$1048576,0))</f>
        <v>196.2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4</v>
      </c>
      <c r="P1282">
        <f>INDEX(RawData!O$2:O$1048576,MATCH(FmtData!$B$4+(ROW()-10),RawData!$A$2:$A$1048576,0))</f>
        <v>35.768099999999997</v>
      </c>
      <c r="Q1282">
        <f>INDEX(RawData!P$2:P$1048576,MATCH(FmtData!$B$4+(ROW()-10),RawData!$A$2:$A$1048576,0))</f>
        <v>248.071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33240599999999998</v>
      </c>
      <c r="T1282">
        <f>INDEX(RawData!S$2:S$1048576,MATCH(FmtData!$B$4+(ROW()-10),RawData!$A$2:$A$1048576,0))</f>
        <v>-0.41810000000000003</v>
      </c>
      <c r="U1282">
        <f>INDEX(RawData!T$2:T$1048576,MATCH(FmtData!$B$4+(ROW()-10),RawData!$A$2:$A$1048576,0))</f>
        <v>9.21326</v>
      </c>
      <c r="V1282">
        <f>INDEX(RawData!U$2:U$1048576,MATCH(FmtData!$B$4+(ROW()-10),RawData!$A$2:$A$1048576,0))</f>
        <v>9.3536400000000004</v>
      </c>
      <c r="W1282" s="8">
        <f t="shared" si="439"/>
        <v>0.14038000000000039</v>
      </c>
      <c r="X1282" s="8">
        <f t="shared" si="440"/>
        <v>0.20645120000000006</v>
      </c>
      <c r="Y1282" s="8">
        <f t="shared" si="441"/>
        <v>2.2411232800000001</v>
      </c>
      <c r="Z1282" s="8">
        <f t="shared" si="442"/>
        <v>9.6855045340420567</v>
      </c>
      <c r="AA1282" s="8">
        <f t="shared" si="443"/>
        <v>7.6508324540420567</v>
      </c>
      <c r="AB1282" s="8">
        <f t="shared" si="444"/>
        <v>8.6681684940420567</v>
      </c>
      <c r="AC1282" s="6">
        <f t="shared" si="459"/>
        <v>-259.26200000000006</v>
      </c>
      <c r="AD1282" s="15">
        <f t="shared" si="445"/>
        <v>0.50999999999999091</v>
      </c>
      <c r="AE1282" s="15">
        <f t="shared" si="446"/>
        <v>-51.824488379735385</v>
      </c>
      <c r="AF1282" s="15">
        <f t="shared" si="447"/>
        <v>-459.18323113749153</v>
      </c>
      <c r="AG1282" s="15">
        <f t="shared" si="448"/>
        <v>-277.97678882964249</v>
      </c>
      <c r="AH1282" s="15">
        <f t="shared" si="460"/>
        <v>-101.37735541084464</v>
      </c>
      <c r="AI1282" s="17">
        <f t="shared" si="449"/>
        <v>1.1563979122621679</v>
      </c>
      <c r="AJ1282" s="17">
        <f t="shared" si="450"/>
        <v>0.92382451902436391</v>
      </c>
      <c r="AK1282" s="17">
        <f t="shared" si="451"/>
        <v>0.86897308946402019</v>
      </c>
      <c r="AL1282" s="17">
        <f t="shared" si="452"/>
        <v>1.6975368396256052</v>
      </c>
      <c r="AM1282" s="17">
        <f t="shared" si="453"/>
        <v>1.1919675983072191</v>
      </c>
      <c r="AN1282" s="17">
        <f t="shared" si="454"/>
        <v>0.92382451902436391</v>
      </c>
      <c r="AO1282" s="17">
        <f t="shared" si="438"/>
        <v>3.9119946343482148E-3</v>
      </c>
      <c r="AP1282" s="17">
        <f t="shared" si="455"/>
        <v>11.919675983072191</v>
      </c>
      <c r="AQ1282" s="17">
        <f t="shared" si="456"/>
        <v>11.56397912262168</v>
      </c>
      <c r="AR1282" s="17">
        <f t="shared" si="457"/>
        <v>20.011549605334785</v>
      </c>
      <c r="AU1282" s="17">
        <f t="shared" si="458"/>
        <v>0.92382451902436391</v>
      </c>
    </row>
    <row r="1283" spans="2:47" x14ac:dyDescent="0.25">
      <c r="B1283">
        <f>INDEX(RawData!$A$2:$A$1048576,MATCH(FmtData!$B$4+(ROW()-10),RawData!$A$2:$A$1048576,0))</f>
        <v>1468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1192129628</v>
      </c>
      <c r="D1283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283">
        <f>INDEX(RawData!D$2:D$1048576,MATCH(FmtData!$B$4+(ROW()-10),RawData!$A$2:$A$1048576,0))</f>
        <v>2902.44</v>
      </c>
      <c r="F1283">
        <f>INDEX(RawData!E$2:E$1048576,MATCH(FmtData!$B$4+(ROW()-10),RawData!$A$2:$A$1048576,0))</f>
        <v>5.0183099999999996</v>
      </c>
      <c r="G1283">
        <f>INDEX(RawData!F$2:F$1048576,MATCH(FmtData!$B$4+(ROW()-10),RawData!$A$2:$A$1048576,0))</f>
        <v>-280.30900000000003</v>
      </c>
      <c r="H1283">
        <f>INDEX(RawData!G$2:G$1048576,MATCH(FmtData!$B$4+(ROW()-10),RawData!$A$2:$A$1048576,0))</f>
        <v>0.49973000000000001</v>
      </c>
      <c r="I1283">
        <f>INDEX(RawData!H$2:H$1048576,MATCH(FmtData!$B$4+(ROW()-10),RawData!$A$2:$A$1048576,0))</f>
        <v>-4.4553300000000004E-3</v>
      </c>
      <c r="J1283">
        <f>INDEX(RawData!I$2:I$1048576,MATCH(FmtData!$B$4+(ROW()-10),RawData!$A$2:$A$1048576,0))</f>
        <v>195</v>
      </c>
      <c r="K1283">
        <f>INDEX(RawData!J$2:J$1048576,MATCH(FmtData!$B$4+(ROW()-10),RawData!$A$2:$A$1048576,0))</f>
        <v>196.5</v>
      </c>
      <c r="L1283">
        <f>INDEX(RawData!K$2:K$1048576,MATCH(FmtData!$B$4+(ROW()-10),RawData!$A$2:$A$1048576,0))</f>
        <v>196.2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4</v>
      </c>
      <c r="P1283">
        <f>INDEX(RawData!O$2:O$1048576,MATCH(FmtData!$B$4+(ROW()-10),RawData!$A$2:$A$1048576,0))</f>
        <v>35.768099999999997</v>
      </c>
      <c r="Q1283">
        <f>INDEX(RawData!P$2:P$1048576,MATCH(FmtData!$B$4+(ROW()-10),RawData!$A$2:$A$1048576,0))</f>
        <v>248.071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33240599999999998</v>
      </c>
      <c r="T1283">
        <f>INDEX(RawData!S$2:S$1048576,MATCH(FmtData!$B$4+(ROW()-10),RawData!$A$2:$A$1048576,0))</f>
        <v>-0.415464</v>
      </c>
      <c r="U1283">
        <f>INDEX(RawData!T$2:T$1048576,MATCH(FmtData!$B$4+(ROW()-10),RawData!$A$2:$A$1048576,0))</f>
        <v>9.21326</v>
      </c>
      <c r="V1283">
        <f>INDEX(RawData!U$2:U$1048576,MATCH(FmtData!$B$4+(ROW()-10),RawData!$A$2:$A$1048576,0))</f>
        <v>9.3536400000000004</v>
      </c>
      <c r="W1283" s="8">
        <f t="shared" si="439"/>
        <v>0.14038000000000039</v>
      </c>
      <c r="X1283" s="8">
        <f t="shared" si="440"/>
        <v>0.20645120000000006</v>
      </c>
      <c r="Y1283" s="8">
        <f t="shared" si="441"/>
        <v>2.2344278399999999</v>
      </c>
      <c r="Z1283" s="8">
        <f t="shared" si="442"/>
        <v>9.6855045340420567</v>
      </c>
      <c r="AA1283" s="8">
        <f t="shared" si="443"/>
        <v>7.6575278940420564</v>
      </c>
      <c r="AB1283" s="8">
        <f t="shared" si="444"/>
        <v>8.6715162140420574</v>
      </c>
      <c r="AC1283" s="6">
        <f t="shared" si="459"/>
        <v>-259.26200000000006</v>
      </c>
      <c r="AD1283" s="15">
        <f t="shared" si="445"/>
        <v>0.50999999999999091</v>
      </c>
      <c r="AE1283" s="15">
        <f t="shared" si="446"/>
        <v>-51.824488379735385</v>
      </c>
      <c r="AF1283" s="15">
        <f t="shared" si="447"/>
        <v>-458.12679988011138</v>
      </c>
      <c r="AG1283" s="15">
        <f t="shared" si="448"/>
        <v>-277.30902453760257</v>
      </c>
      <c r="AH1283" s="15">
        <f t="shared" si="460"/>
        <v>-101.37735541084464</v>
      </c>
      <c r="AI1283" s="17">
        <f t="shared" si="449"/>
        <v>1.1563979122621679</v>
      </c>
      <c r="AJ1283" s="17">
        <f t="shared" si="450"/>
        <v>0.92382451902436391</v>
      </c>
      <c r="AK1283" s="17">
        <f t="shared" si="451"/>
        <v>0.86897308946402019</v>
      </c>
      <c r="AL1283" s="17">
        <f t="shared" si="452"/>
        <v>1.6933495748328289</v>
      </c>
      <c r="AM1283" s="17">
        <f t="shared" si="453"/>
        <v>1.1906608285953768</v>
      </c>
      <c r="AN1283" s="17">
        <f t="shared" si="454"/>
        <v>0.92382451902436391</v>
      </c>
      <c r="AO1283" s="17">
        <f t="shared" si="438"/>
        <v>3.9119946343482148E-3</v>
      </c>
      <c r="AP1283" s="17">
        <f t="shared" si="455"/>
        <v>11.906608285953768</v>
      </c>
      <c r="AQ1283" s="17">
        <f t="shared" si="456"/>
        <v>11.56397912262168</v>
      </c>
      <c r="AR1283" s="17">
        <f t="shared" si="457"/>
        <v>20.011549605334785</v>
      </c>
      <c r="AU1283" s="17">
        <f t="shared" si="458"/>
        <v>0.92382451902436391</v>
      </c>
    </row>
    <row r="1284" spans="2:47" x14ac:dyDescent="0.25">
      <c r="B1284">
        <f>INDEX(RawData!$A$2:$A$1048576,MATCH(FmtData!$B$4+(ROW()-10),RawData!$A$2:$A$1048576,0))</f>
        <v>1469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1215277774</v>
      </c>
      <c r="D1284" s="46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284">
        <f>INDEX(RawData!D$2:D$1048576,MATCH(FmtData!$B$4+(ROW()-10),RawData!$A$2:$A$1048576,0))</f>
        <v>2901.19</v>
      </c>
      <c r="F1284">
        <f>INDEX(RawData!E$2:E$1048576,MATCH(FmtData!$B$4+(ROW()-10),RawData!$A$2:$A$1048576,0))</f>
        <v>4.0944799999999999</v>
      </c>
      <c r="G1284">
        <f>INDEX(RawData!F$2:F$1048576,MATCH(FmtData!$B$4+(ROW()-10),RawData!$A$2:$A$1048576,0))</f>
        <v>-269.125</v>
      </c>
      <c r="H1284">
        <f>INDEX(RawData!G$2:G$1048576,MATCH(FmtData!$B$4+(ROW()-10),RawData!$A$2:$A$1048576,0))</f>
        <v>0.49973000000000001</v>
      </c>
      <c r="I1284">
        <f>INDEX(RawData!H$2:H$1048576,MATCH(FmtData!$B$4+(ROW()-10),RawData!$A$2:$A$1048576,0))</f>
        <v>-4.4553300000000004E-3</v>
      </c>
      <c r="J1284">
        <f>INDEX(RawData!I$2:I$1048576,MATCH(FmtData!$B$4+(ROW()-10),RawData!$A$2:$A$1048576,0))</f>
        <v>194.9</v>
      </c>
      <c r="K1284">
        <f>INDEX(RawData!J$2:J$1048576,MATCH(FmtData!$B$4+(ROW()-10),RawData!$A$2:$A$1048576,0))</f>
        <v>196.4</v>
      </c>
      <c r="L1284">
        <f>INDEX(RawData!K$2:K$1048576,MATCH(FmtData!$B$4+(ROW()-10),RawData!$A$2:$A$1048576,0))</f>
        <v>196.3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4</v>
      </c>
      <c r="P1284">
        <f>INDEX(RawData!O$2:O$1048576,MATCH(FmtData!$B$4+(ROW()-10),RawData!$A$2:$A$1048576,0))</f>
        <v>35.783999999999999</v>
      </c>
      <c r="Q1284">
        <f>INDEX(RawData!P$2:P$1048576,MATCH(FmtData!$B$4+(ROW()-10),RawData!$A$2:$A$1048576,0))</f>
        <v>248.071</v>
      </c>
      <c r="R1284">
        <f>INDEX(RawData!Q$2:Q$1048576,MATCH(FmtData!$B$4+(ROW()-10),RawData!$A$2:$A$1048576,0))</f>
        <v>1.8310500000000001E-3</v>
      </c>
      <c r="S1284">
        <f>INDEX(RawData!R$2:R$1048576,MATCH(FmtData!$B$4+(ROW()-10),RawData!$A$2:$A$1048576,0))</f>
        <v>0.33230999999999999</v>
      </c>
      <c r="T1284">
        <f>INDEX(RawData!S$2:S$1048576,MATCH(FmtData!$B$4+(ROW()-10),RawData!$A$2:$A$1048576,0))</f>
        <v>-0.40995300000000001</v>
      </c>
      <c r="U1284">
        <f>INDEX(RawData!T$2:T$1048576,MATCH(FmtData!$B$4+(ROW()-10),RawData!$A$2:$A$1048576,0))</f>
        <v>9.21326</v>
      </c>
      <c r="V1284">
        <f>INDEX(RawData!U$2:U$1048576,MATCH(FmtData!$B$4+(ROW()-10),RawData!$A$2:$A$1048576,0))</f>
        <v>9.3536400000000004</v>
      </c>
      <c r="W1284" s="8">
        <f t="shared" si="439"/>
        <v>0.14038000000000039</v>
      </c>
      <c r="X1284" s="8">
        <f t="shared" si="440"/>
        <v>0.20669504000000002</v>
      </c>
      <c r="Y1284" s="8">
        <f t="shared" si="441"/>
        <v>2.2204299000000001</v>
      </c>
      <c r="Z1284" s="8">
        <f t="shared" si="442"/>
        <v>9.6852606940420571</v>
      </c>
      <c r="AA1284" s="8">
        <f t="shared" si="443"/>
        <v>7.6715258340420567</v>
      </c>
      <c r="AB1284" s="8">
        <f t="shared" si="444"/>
        <v>8.6783932640420574</v>
      </c>
      <c r="AC1284" s="6">
        <f t="shared" si="459"/>
        <v>-259.26200000000006</v>
      </c>
      <c r="AD1284" s="15">
        <f t="shared" si="445"/>
        <v>0.50999999999999091</v>
      </c>
      <c r="AE1284" s="15">
        <f t="shared" si="446"/>
        <v>-51.884475056483097</v>
      </c>
      <c r="AF1284" s="15">
        <f t="shared" si="447"/>
        <v>-455.91255165466328</v>
      </c>
      <c r="AG1284" s="15">
        <f t="shared" si="448"/>
        <v>-275.93574293563086</v>
      </c>
      <c r="AH1284" s="15">
        <f t="shared" si="460"/>
        <v>-101.43734208759236</v>
      </c>
      <c r="AI1284" s="17">
        <f t="shared" si="449"/>
        <v>1.1563979122621679</v>
      </c>
      <c r="AJ1284" s="17">
        <f t="shared" si="450"/>
        <v>0.92389511668510194</v>
      </c>
      <c r="AK1284" s="17">
        <f t="shared" si="451"/>
        <v>0.86903555234708962</v>
      </c>
      <c r="AL1284" s="17">
        <f t="shared" si="452"/>
        <v>1.6846398716388802</v>
      </c>
      <c r="AM1284" s="17">
        <f t="shared" si="453"/>
        <v>1.187982394132971</v>
      </c>
      <c r="AN1284" s="17">
        <f t="shared" si="454"/>
        <v>0.92389511668510194</v>
      </c>
      <c r="AO1284" s="17">
        <f t="shared" si="438"/>
        <v>3.8413969736101894E-3</v>
      </c>
      <c r="AP1284" s="17">
        <f t="shared" si="455"/>
        <v>11.879823941329711</v>
      </c>
      <c r="AQ1284" s="17">
        <f t="shared" si="456"/>
        <v>11.56397912262168</v>
      </c>
      <c r="AR1284" s="17">
        <f t="shared" si="457"/>
        <v>20.002931188758847</v>
      </c>
      <c r="AU1284" s="17">
        <f t="shared" si="458"/>
        <v>0.92389511668510194</v>
      </c>
    </row>
    <row r="1285" spans="2:47" x14ac:dyDescent="0.25">
      <c r="B1285">
        <f>INDEX(RawData!$A$2:$A$1048576,MATCH(FmtData!$B$4+(ROW()-10),RawData!$A$2:$A$1048576,0))</f>
        <v>1470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12384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285">
        <f>INDEX(RawData!D$2:D$1048576,MATCH(FmtData!$B$4+(ROW()-10),RawData!$A$2:$A$1048576,0))</f>
        <v>2901.19</v>
      </c>
      <c r="F1285">
        <f>INDEX(RawData!E$2:E$1048576,MATCH(FmtData!$B$4+(ROW()-10),RawData!$A$2:$A$1048576,0))</f>
        <v>5.0183099999999996</v>
      </c>
      <c r="G1285">
        <f>INDEX(RawData!F$2:F$1048576,MATCH(FmtData!$B$4+(ROW()-10),RawData!$A$2:$A$1048576,0))</f>
        <v>-280.30900000000003</v>
      </c>
      <c r="H1285">
        <f>INDEX(RawData!G$2:G$1048576,MATCH(FmtData!$B$4+(ROW()-10),RawData!$A$2:$A$1048576,0))</f>
        <v>0.49973000000000001</v>
      </c>
      <c r="I1285">
        <f>INDEX(RawData!H$2:H$1048576,MATCH(FmtData!$B$4+(ROW()-10),RawData!$A$2:$A$1048576,0))</f>
        <v>-4.4553300000000004E-3</v>
      </c>
      <c r="J1285">
        <f>INDEX(RawData!I$2:I$1048576,MATCH(FmtData!$B$4+(ROW()-10),RawData!$A$2:$A$1048576,0))</f>
        <v>194.9</v>
      </c>
      <c r="K1285">
        <f>INDEX(RawData!J$2:J$1048576,MATCH(FmtData!$B$4+(ROW()-10),RawData!$A$2:$A$1048576,0))</f>
        <v>196.3</v>
      </c>
      <c r="L1285">
        <f>INDEX(RawData!K$2:K$1048576,MATCH(FmtData!$B$4+(ROW()-10),RawData!$A$2:$A$1048576,0))</f>
        <v>196.3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4</v>
      </c>
      <c r="P1285">
        <f>INDEX(RawData!O$2:O$1048576,MATCH(FmtData!$B$4+(ROW()-10),RawData!$A$2:$A$1048576,0))</f>
        <v>35.783999999999999</v>
      </c>
      <c r="Q1285">
        <f>INDEX(RawData!P$2:P$1048576,MATCH(FmtData!$B$4+(ROW()-10),RawData!$A$2:$A$1048576,0))</f>
        <v>248.071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33240599999999998</v>
      </c>
      <c r="T1285">
        <f>INDEX(RawData!S$2:S$1048576,MATCH(FmtData!$B$4+(ROW()-10),RawData!$A$2:$A$1048576,0))</f>
        <v>-0.40510099999999999</v>
      </c>
      <c r="U1285">
        <f>INDEX(RawData!T$2:T$1048576,MATCH(FmtData!$B$4+(ROW()-10),RawData!$A$2:$A$1048576,0))</f>
        <v>9.21326</v>
      </c>
      <c r="V1285">
        <f>INDEX(RawData!U$2:U$1048576,MATCH(FmtData!$B$4+(ROW()-10),RawData!$A$2:$A$1048576,0))</f>
        <v>9.3536400000000004</v>
      </c>
      <c r="W1285" s="8">
        <f t="shared" si="439"/>
        <v>0.14038000000000039</v>
      </c>
      <c r="X1285" s="8">
        <f t="shared" si="440"/>
        <v>0.20645120000000006</v>
      </c>
      <c r="Y1285" s="8">
        <f t="shared" si="441"/>
        <v>2.2081058199999997</v>
      </c>
      <c r="Z1285" s="8">
        <f t="shared" si="442"/>
        <v>9.6855045340420567</v>
      </c>
      <c r="AA1285" s="8">
        <f t="shared" si="443"/>
        <v>7.6838499140420566</v>
      </c>
      <c r="AB1285" s="8">
        <f t="shared" si="444"/>
        <v>8.6846772240420567</v>
      </c>
      <c r="AC1285" s="6">
        <f t="shared" si="459"/>
        <v>-259.26200000000006</v>
      </c>
      <c r="AD1285" s="15">
        <f t="shared" si="445"/>
        <v>0.50999999999999091</v>
      </c>
      <c r="AE1285" s="15">
        <f t="shared" si="446"/>
        <v>-51.824488379735385</v>
      </c>
      <c r="AF1285" s="15">
        <f t="shared" si="447"/>
        <v>-453.95679950777037</v>
      </c>
      <c r="AG1285" s="15">
        <f t="shared" si="448"/>
        <v>-274.67909804127009</v>
      </c>
      <c r="AH1285" s="15">
        <f t="shared" si="460"/>
        <v>-101.37735541084464</v>
      </c>
      <c r="AI1285" s="17">
        <f t="shared" si="449"/>
        <v>1.1563979122621679</v>
      </c>
      <c r="AJ1285" s="17">
        <f t="shared" si="450"/>
        <v>0.92382451902436391</v>
      </c>
      <c r="AK1285" s="17">
        <f t="shared" si="451"/>
        <v>0.86897308946402019</v>
      </c>
      <c r="AL1285" s="17">
        <f t="shared" si="452"/>
        <v>1.6770211381882261</v>
      </c>
      <c r="AM1285" s="17">
        <f t="shared" si="453"/>
        <v>1.1855419837404144</v>
      </c>
      <c r="AN1285" s="17">
        <f t="shared" si="454"/>
        <v>0.92382451902436391</v>
      </c>
      <c r="AO1285" s="17">
        <f t="shared" si="438"/>
        <v>3.9119946343482148E-3</v>
      </c>
      <c r="AP1285" s="17">
        <f t="shared" si="455"/>
        <v>11.855419837404144</v>
      </c>
      <c r="AQ1285" s="17">
        <f t="shared" si="456"/>
        <v>11.56397912262168</v>
      </c>
      <c r="AR1285" s="17">
        <f t="shared" si="457"/>
        <v>20.002931188758847</v>
      </c>
      <c r="AU1285" s="17">
        <f t="shared" si="458"/>
        <v>0.92382451902436391</v>
      </c>
    </row>
    <row r="1286" spans="2:47" x14ac:dyDescent="0.25">
      <c r="B1286">
        <f>INDEX(RawData!$A$2:$A$1048576,MATCH(FmtData!$B$4+(ROW()-10),RawData!$A$2:$A$1048576,0))</f>
        <v>1471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1261574074</v>
      </c>
      <c r="D1286" s="46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286">
        <f>INDEX(RawData!D$2:D$1048576,MATCH(FmtData!$B$4+(ROW()-10),RawData!$A$2:$A$1048576,0))</f>
        <v>2902.44</v>
      </c>
      <c r="F1286">
        <f>INDEX(RawData!E$2:E$1048576,MATCH(FmtData!$B$4+(ROW()-10),RawData!$A$2:$A$1048576,0))</f>
        <v>4.0944799999999999</v>
      </c>
      <c r="G1286">
        <f>INDEX(RawData!F$2:F$1048576,MATCH(FmtData!$B$4+(ROW()-10),RawData!$A$2:$A$1048576,0))</f>
        <v>-269.125</v>
      </c>
      <c r="H1286">
        <f>INDEX(RawData!G$2:G$1048576,MATCH(FmtData!$B$4+(ROW()-10),RawData!$A$2:$A$1048576,0))</f>
        <v>0.49973000000000001</v>
      </c>
      <c r="I1286">
        <f>INDEX(RawData!H$2:H$1048576,MATCH(FmtData!$B$4+(ROW()-10),RawData!$A$2:$A$1048576,0))</f>
        <v>-4.4553300000000004E-3</v>
      </c>
      <c r="J1286">
        <f>INDEX(RawData!I$2:I$1048576,MATCH(FmtData!$B$4+(ROW()-10),RawData!$A$2:$A$1048576,0))</f>
        <v>194.9</v>
      </c>
      <c r="K1286">
        <f>INDEX(RawData!J$2:J$1048576,MATCH(FmtData!$B$4+(ROW()-10),RawData!$A$2:$A$1048576,0))</f>
        <v>196.3</v>
      </c>
      <c r="L1286">
        <f>INDEX(RawData!K$2:K$1048576,MATCH(FmtData!$B$4+(ROW()-10),RawData!$A$2:$A$1048576,0))</f>
        <v>196.5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5</v>
      </c>
      <c r="P1286">
        <f>INDEX(RawData!O$2:O$1048576,MATCH(FmtData!$B$4+(ROW()-10),RawData!$A$2:$A$1048576,0))</f>
        <v>35.768099999999997</v>
      </c>
      <c r="Q1286">
        <f>INDEX(RawData!P$2:P$1048576,MATCH(FmtData!$B$4+(ROW()-10),RawData!$A$2:$A$1048576,0))</f>
        <v>248.071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33230999999999999</v>
      </c>
      <c r="T1286">
        <f>INDEX(RawData!S$2:S$1048576,MATCH(FmtData!$B$4+(ROW()-10),RawData!$A$2:$A$1048576,0))</f>
        <v>-0.39985900000000002</v>
      </c>
      <c r="U1286">
        <f>INDEX(RawData!T$2:T$1048576,MATCH(FmtData!$B$4+(ROW()-10),RawData!$A$2:$A$1048576,0))</f>
        <v>9.21326</v>
      </c>
      <c r="V1286">
        <f>INDEX(RawData!U$2:U$1048576,MATCH(FmtData!$B$4+(ROW()-10),RawData!$A$2:$A$1048576,0))</f>
        <v>9.3536400000000004</v>
      </c>
      <c r="W1286" s="8">
        <f t="shared" si="439"/>
        <v>0.14038000000000039</v>
      </c>
      <c r="X1286" s="8">
        <f t="shared" si="440"/>
        <v>0.20669504000000002</v>
      </c>
      <c r="Y1286" s="8">
        <f t="shared" si="441"/>
        <v>2.19479114</v>
      </c>
      <c r="Z1286" s="8">
        <f t="shared" si="442"/>
        <v>9.6852606940420571</v>
      </c>
      <c r="AA1286" s="8">
        <f t="shared" si="443"/>
        <v>7.6971645940420572</v>
      </c>
      <c r="AB1286" s="8">
        <f t="shared" si="444"/>
        <v>8.6912126440420572</v>
      </c>
      <c r="AC1286" s="6">
        <f t="shared" si="459"/>
        <v>-259.26200000000006</v>
      </c>
      <c r="AD1286" s="15">
        <f t="shared" si="445"/>
        <v>0.50999999999999091</v>
      </c>
      <c r="AE1286" s="15">
        <f t="shared" si="446"/>
        <v>-51.884475056483097</v>
      </c>
      <c r="AF1286" s="15">
        <f t="shared" si="447"/>
        <v>-451.83722458340088</v>
      </c>
      <c r="AG1286" s="15">
        <f t="shared" si="448"/>
        <v>-273.37034459623692</v>
      </c>
      <c r="AH1286" s="15">
        <f t="shared" si="460"/>
        <v>-101.43734208759236</v>
      </c>
      <c r="AI1286" s="17">
        <f t="shared" si="449"/>
        <v>1.1563979122621679</v>
      </c>
      <c r="AJ1286" s="17">
        <f t="shared" si="450"/>
        <v>0.92389511668510194</v>
      </c>
      <c r="AK1286" s="17">
        <f t="shared" si="451"/>
        <v>0.86903555234708962</v>
      </c>
      <c r="AL1286" s="17">
        <f t="shared" si="452"/>
        <v>1.6688416563322455</v>
      </c>
      <c r="AM1286" s="17">
        <f t="shared" si="453"/>
        <v>1.1830110142138193</v>
      </c>
      <c r="AN1286" s="17">
        <f t="shared" si="454"/>
        <v>0.92389511668510194</v>
      </c>
      <c r="AO1286" s="17">
        <f t="shared" si="438"/>
        <v>3.8413969736101894E-3</v>
      </c>
      <c r="AP1286" s="17">
        <f t="shared" si="455"/>
        <v>11.830110142138192</v>
      </c>
      <c r="AQ1286" s="17">
        <f t="shared" si="456"/>
        <v>11.56397912262168</v>
      </c>
      <c r="AR1286" s="17">
        <f t="shared" si="457"/>
        <v>20.011549605334785</v>
      </c>
      <c r="AU1286" s="17">
        <f t="shared" si="458"/>
        <v>0.92389511668510194</v>
      </c>
    </row>
    <row r="1287" spans="2:47" x14ac:dyDescent="0.25">
      <c r="B1287">
        <f>INDEX(RawData!$A$2:$A$1048576,MATCH(FmtData!$B$4+(ROW()-10),RawData!$A$2:$A$1048576,0))</f>
        <v>1472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128472222</v>
      </c>
      <c r="D1287" s="46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287">
        <f>INDEX(RawData!D$2:D$1048576,MATCH(FmtData!$B$4+(ROW()-10),RawData!$A$2:$A$1048576,0))</f>
        <v>2901.19</v>
      </c>
      <c r="F1287">
        <f>INDEX(RawData!E$2:E$1048576,MATCH(FmtData!$B$4+(ROW()-10),RawData!$A$2:$A$1048576,0))</f>
        <v>4.0944799999999999</v>
      </c>
      <c r="G1287">
        <f>INDEX(RawData!F$2:F$1048576,MATCH(FmtData!$B$4+(ROW()-10),RawData!$A$2:$A$1048576,0))</f>
        <v>-269.125</v>
      </c>
      <c r="H1287">
        <f>INDEX(RawData!G$2:G$1048576,MATCH(FmtData!$B$4+(ROW()-10),RawData!$A$2:$A$1048576,0))</f>
        <v>0.49973000000000001</v>
      </c>
      <c r="I1287">
        <f>INDEX(RawData!H$2:H$1048576,MATCH(FmtData!$B$4+(ROW()-10),RawData!$A$2:$A$1048576,0))</f>
        <v>-4.4553300000000004E-3</v>
      </c>
      <c r="J1287">
        <f>INDEX(RawData!I$2:I$1048576,MATCH(FmtData!$B$4+(ROW()-10),RawData!$A$2:$A$1048576,0))</f>
        <v>194.8</v>
      </c>
      <c r="K1287">
        <f>INDEX(RawData!J$2:J$1048576,MATCH(FmtData!$B$4+(ROW()-10),RawData!$A$2:$A$1048576,0))</f>
        <v>196.2</v>
      </c>
      <c r="L1287">
        <f>INDEX(RawData!K$2:K$1048576,MATCH(FmtData!$B$4+(ROW()-10),RawData!$A$2:$A$1048576,0))</f>
        <v>196.5</v>
      </c>
      <c r="M1287">
        <f>INDEX(RawData!L$2:L$1048576,MATCH(FmtData!$B$4+(ROW()-10),RawData!$A$2:$A$1048576,0))</f>
        <v>22.9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5</v>
      </c>
      <c r="P1287">
        <f>INDEX(RawData!O$2:O$1048576,MATCH(FmtData!$B$4+(ROW()-10),RawData!$A$2:$A$1048576,0))</f>
        <v>35.768099999999997</v>
      </c>
      <c r="Q1287">
        <f>INDEX(RawData!P$2:P$1048576,MATCH(FmtData!$B$4+(ROW()-10),RawData!$A$2:$A$1048576,0))</f>
        <v>248.071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33230999999999999</v>
      </c>
      <c r="T1287">
        <f>INDEX(RawData!S$2:S$1048576,MATCH(FmtData!$B$4+(ROW()-10),RawData!$A$2:$A$1048576,0))</f>
        <v>-0.39258100000000001</v>
      </c>
      <c r="U1287">
        <f>INDEX(RawData!T$2:T$1048576,MATCH(FmtData!$B$4+(ROW()-10),RawData!$A$2:$A$1048576,0))</f>
        <v>9.21631</v>
      </c>
      <c r="V1287">
        <f>INDEX(RawData!U$2:U$1048576,MATCH(FmtData!$B$4+(ROW()-10),RawData!$A$2:$A$1048576,0))</f>
        <v>9.3536400000000004</v>
      </c>
      <c r="W1287" s="8">
        <f t="shared" si="439"/>
        <v>0.1373300000000004</v>
      </c>
      <c r="X1287" s="8">
        <f t="shared" si="440"/>
        <v>0.20669504000000002</v>
      </c>
      <c r="Y1287" s="8">
        <f t="shared" si="441"/>
        <v>2.17630502</v>
      </c>
      <c r="Z1287" s="8">
        <f t="shared" si="442"/>
        <v>9.6852606940420571</v>
      </c>
      <c r="AA1287" s="8">
        <f t="shared" si="443"/>
        <v>7.7156507140420567</v>
      </c>
      <c r="AB1287" s="8">
        <f t="shared" si="444"/>
        <v>8.7004557040420565</v>
      </c>
      <c r="AC1287" s="6">
        <f t="shared" si="459"/>
        <v>-259.26200000000006</v>
      </c>
      <c r="AD1287" s="15">
        <f t="shared" si="445"/>
        <v>0.50999999999999091</v>
      </c>
      <c r="AE1287" s="15">
        <f t="shared" si="446"/>
        <v>-51.884475056483097</v>
      </c>
      <c r="AF1287" s="15">
        <f t="shared" si="447"/>
        <v>-448.88298162148027</v>
      </c>
      <c r="AG1287" s="15">
        <f t="shared" si="448"/>
        <v>-271.51619653209286</v>
      </c>
      <c r="AH1287" s="15">
        <f t="shared" si="460"/>
        <v>-101.43734208759236</v>
      </c>
      <c r="AI1287" s="17">
        <f t="shared" si="449"/>
        <v>1.1563979122621679</v>
      </c>
      <c r="AJ1287" s="17">
        <f t="shared" si="450"/>
        <v>0.92389511668510194</v>
      </c>
      <c r="AK1287" s="17">
        <f t="shared" si="451"/>
        <v>0.86903555234708962</v>
      </c>
      <c r="AL1287" s="17">
        <f t="shared" si="452"/>
        <v>1.6575733808224811</v>
      </c>
      <c r="AM1287" s="17">
        <f t="shared" si="453"/>
        <v>1.1794437622155931</v>
      </c>
      <c r="AN1287" s="17">
        <f t="shared" si="454"/>
        <v>0.92389511668510194</v>
      </c>
      <c r="AO1287" s="17">
        <f t="shared" si="438"/>
        <v>3.8413969736101894E-3</v>
      </c>
      <c r="AP1287" s="17">
        <f t="shared" si="455"/>
        <v>11.794437622155931</v>
      </c>
      <c r="AQ1287" s="17">
        <f t="shared" si="456"/>
        <v>11.56397912262168</v>
      </c>
      <c r="AR1287" s="17">
        <f t="shared" si="457"/>
        <v>20.002931188758847</v>
      </c>
      <c r="AU1287" s="17">
        <f t="shared" si="458"/>
        <v>0.92389511668510194</v>
      </c>
    </row>
    <row r="1288" spans="2:47" x14ac:dyDescent="0.25">
      <c r="B1288">
        <f>INDEX(RawData!$A$2:$A$1048576,MATCH(FmtData!$B$4+(ROW()-10),RawData!$A$2:$A$1048576,0))</f>
        <v>1473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1319444444</v>
      </c>
      <c r="D1288" s="46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288">
        <f>INDEX(RawData!D$2:D$1048576,MATCH(FmtData!$B$4+(ROW()-10),RawData!$A$2:$A$1048576,0))</f>
        <v>2901.19</v>
      </c>
      <c r="F1288">
        <f>INDEX(RawData!E$2:E$1048576,MATCH(FmtData!$B$4+(ROW()-10),RawData!$A$2:$A$1048576,0))</f>
        <v>4.0944799999999999</v>
      </c>
      <c r="G1288">
        <f>INDEX(RawData!F$2:F$1048576,MATCH(FmtData!$B$4+(ROW()-10),RawData!$A$2:$A$1048576,0))</f>
        <v>-269.125</v>
      </c>
      <c r="H1288">
        <f>INDEX(RawData!G$2:G$1048576,MATCH(FmtData!$B$4+(ROW()-10),RawData!$A$2:$A$1048576,0))</f>
        <v>0.49973000000000001</v>
      </c>
      <c r="I1288">
        <f>INDEX(RawData!H$2:H$1048576,MATCH(FmtData!$B$4+(ROW()-10),RawData!$A$2:$A$1048576,0))</f>
        <v>-4.4553300000000004E-3</v>
      </c>
      <c r="J1288">
        <f>INDEX(RawData!I$2:I$1048576,MATCH(FmtData!$B$4+(ROW()-10),RawData!$A$2:$A$1048576,0))</f>
        <v>194.7</v>
      </c>
      <c r="K1288">
        <f>INDEX(RawData!J$2:J$1048576,MATCH(FmtData!$B$4+(ROW()-10),RawData!$A$2:$A$1048576,0))</f>
        <v>196.2</v>
      </c>
      <c r="L1288">
        <f>INDEX(RawData!K$2:K$1048576,MATCH(FmtData!$B$4+(ROW()-10),RawData!$A$2:$A$1048576,0))</f>
        <v>196.6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4</v>
      </c>
      <c r="P1288">
        <f>INDEX(RawData!O$2:O$1048576,MATCH(FmtData!$B$4+(ROW()-10),RawData!$A$2:$A$1048576,0))</f>
        <v>35.783999999999999</v>
      </c>
      <c r="Q1288">
        <f>INDEX(RawData!P$2:P$1048576,MATCH(FmtData!$B$4+(ROW()-10),RawData!$A$2:$A$1048576,0))</f>
        <v>248.071</v>
      </c>
      <c r="R1288">
        <f>INDEX(RawData!Q$2:Q$1048576,MATCH(FmtData!$B$4+(ROW()-10),RawData!$A$2:$A$1048576,0))</f>
        <v>2.4414100000000002E-3</v>
      </c>
      <c r="S1288">
        <f>INDEX(RawData!R$2:R$1048576,MATCH(FmtData!$B$4+(ROW()-10),RawData!$A$2:$A$1048576,0))</f>
        <v>0.33230999999999999</v>
      </c>
      <c r="T1288">
        <f>INDEX(RawData!S$2:S$1048576,MATCH(FmtData!$B$4+(ROW()-10),RawData!$A$2:$A$1048576,0))</f>
        <v>-0.39063399999999998</v>
      </c>
      <c r="U1288">
        <f>INDEX(RawData!T$2:T$1048576,MATCH(FmtData!$B$4+(ROW()-10),RawData!$A$2:$A$1048576,0))</f>
        <v>9.21326</v>
      </c>
      <c r="V1288">
        <f>INDEX(RawData!U$2:U$1048576,MATCH(FmtData!$B$4+(ROW()-10),RawData!$A$2:$A$1048576,0))</f>
        <v>9.3536400000000004</v>
      </c>
      <c r="W1288" s="8">
        <f t="shared" si="439"/>
        <v>0.14038000000000039</v>
      </c>
      <c r="X1288" s="8">
        <f t="shared" si="440"/>
        <v>0.20669504000000002</v>
      </c>
      <c r="Y1288" s="8">
        <f t="shared" si="441"/>
        <v>2.1713596399999999</v>
      </c>
      <c r="Z1288" s="8">
        <f t="shared" si="442"/>
        <v>9.6852606940420571</v>
      </c>
      <c r="AA1288" s="8">
        <f t="shared" si="443"/>
        <v>7.7205960940420564</v>
      </c>
      <c r="AB1288" s="8">
        <f t="shared" si="444"/>
        <v>8.7029283940420576</v>
      </c>
      <c r="AC1288" s="6">
        <f t="shared" si="459"/>
        <v>-259.26200000000006</v>
      </c>
      <c r="AD1288" s="15">
        <f t="shared" si="445"/>
        <v>0.50999999999999091</v>
      </c>
      <c r="AE1288" s="15">
        <f t="shared" si="446"/>
        <v>-51.884475056483097</v>
      </c>
      <c r="AF1288" s="15">
        <f t="shared" si="447"/>
        <v>-448.09041201380592</v>
      </c>
      <c r="AG1288" s="15">
        <f t="shared" si="448"/>
        <v>-271.01954645355545</v>
      </c>
      <c r="AH1288" s="15">
        <f t="shared" si="460"/>
        <v>-101.43734208759236</v>
      </c>
      <c r="AI1288" s="17">
        <f t="shared" si="449"/>
        <v>1.1563979122621679</v>
      </c>
      <c r="AJ1288" s="17">
        <f t="shared" si="450"/>
        <v>0.92389511668510194</v>
      </c>
      <c r="AK1288" s="17">
        <f t="shared" si="451"/>
        <v>0.86903555234708962</v>
      </c>
      <c r="AL1288" s="17">
        <f t="shared" si="452"/>
        <v>1.6545761493106581</v>
      </c>
      <c r="AM1288" s="17">
        <f t="shared" si="453"/>
        <v>1.1784918920888645</v>
      </c>
      <c r="AN1288" s="17">
        <f t="shared" si="454"/>
        <v>0.92389511668510194</v>
      </c>
      <c r="AO1288" s="17">
        <f t="shared" si="438"/>
        <v>3.8413969736101894E-3</v>
      </c>
      <c r="AP1288" s="17">
        <f t="shared" si="455"/>
        <v>11.784918920888645</v>
      </c>
      <c r="AQ1288" s="17">
        <f t="shared" si="456"/>
        <v>11.56397912262168</v>
      </c>
      <c r="AR1288" s="17">
        <f t="shared" si="457"/>
        <v>20.002931188758847</v>
      </c>
      <c r="AU1288" s="17">
        <f t="shared" si="458"/>
        <v>0.92389511668510194</v>
      </c>
    </row>
    <row r="1289" spans="2:47" x14ac:dyDescent="0.25">
      <c r="B1289">
        <f>INDEX(RawData!$A$2:$A$1048576,MATCH(FmtData!$B$4+(ROW()-10),RawData!$A$2:$A$1048576,0))</f>
        <v>1474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134259259</v>
      </c>
      <c r="D1289" s="46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289">
        <f>INDEX(RawData!D$2:D$1048576,MATCH(FmtData!$B$4+(ROW()-10),RawData!$A$2:$A$1048576,0))</f>
        <v>2901.19</v>
      </c>
      <c r="F1289">
        <f>INDEX(RawData!E$2:E$1048576,MATCH(FmtData!$B$4+(ROW()-10),RawData!$A$2:$A$1048576,0))</f>
        <v>4.0944799999999999</v>
      </c>
      <c r="G1289">
        <f>INDEX(RawData!F$2:F$1048576,MATCH(FmtData!$B$4+(ROW()-10),RawData!$A$2:$A$1048576,0))</f>
        <v>-269.125</v>
      </c>
      <c r="H1289">
        <f>INDEX(RawData!G$2:G$1048576,MATCH(FmtData!$B$4+(ROW()-10),RawData!$A$2:$A$1048576,0))</f>
        <v>0.49973000000000001</v>
      </c>
      <c r="I1289">
        <f>INDEX(RawData!H$2:H$1048576,MATCH(FmtData!$B$4+(ROW()-10),RawData!$A$2:$A$1048576,0))</f>
        <v>-4.4553300000000004E-3</v>
      </c>
      <c r="J1289">
        <f>INDEX(RawData!I$2:I$1048576,MATCH(FmtData!$B$4+(ROW()-10),RawData!$A$2:$A$1048576,0))</f>
        <v>194.7</v>
      </c>
      <c r="K1289">
        <f>INDEX(RawData!J$2:J$1048576,MATCH(FmtData!$B$4+(ROW()-10),RawData!$A$2:$A$1048576,0))</f>
        <v>196</v>
      </c>
      <c r="L1289">
        <f>INDEX(RawData!K$2:K$1048576,MATCH(FmtData!$B$4+(ROW()-10),RawData!$A$2:$A$1048576,0))</f>
        <v>196.7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5</v>
      </c>
      <c r="P1289">
        <f>INDEX(RawData!O$2:O$1048576,MATCH(FmtData!$B$4+(ROW()-10),RawData!$A$2:$A$1048576,0))</f>
        <v>35.768099999999997</v>
      </c>
      <c r="Q1289">
        <f>INDEX(RawData!P$2:P$1048576,MATCH(FmtData!$B$4+(ROW()-10),RawData!$A$2:$A$1048576,0))</f>
        <v>248.071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33230999999999999</v>
      </c>
      <c r="T1289">
        <f>INDEX(RawData!S$2:S$1048576,MATCH(FmtData!$B$4+(ROW()-10),RawData!$A$2:$A$1048576,0))</f>
        <v>-0.384824</v>
      </c>
      <c r="U1289">
        <f>INDEX(RawData!T$2:T$1048576,MATCH(FmtData!$B$4+(ROW()-10),RawData!$A$2:$A$1048576,0))</f>
        <v>9.21326</v>
      </c>
      <c r="V1289">
        <f>INDEX(RawData!U$2:U$1048576,MATCH(FmtData!$B$4+(ROW()-10),RawData!$A$2:$A$1048576,0))</f>
        <v>9.3536400000000004</v>
      </c>
      <c r="W1289" s="8">
        <f t="shared" si="439"/>
        <v>0.14038000000000039</v>
      </c>
      <c r="X1289" s="8">
        <f t="shared" si="440"/>
        <v>0.20669504000000002</v>
      </c>
      <c r="Y1289" s="8">
        <f t="shared" si="441"/>
        <v>2.1566022400000002</v>
      </c>
      <c r="Z1289" s="8">
        <f t="shared" si="442"/>
        <v>9.6852606940420571</v>
      </c>
      <c r="AA1289" s="8">
        <f t="shared" si="443"/>
        <v>7.735353494042057</v>
      </c>
      <c r="AB1289" s="8">
        <f t="shared" si="444"/>
        <v>8.7103070940420579</v>
      </c>
      <c r="AC1289" s="6">
        <f t="shared" si="459"/>
        <v>-259.26200000000006</v>
      </c>
      <c r="AD1289" s="15">
        <f t="shared" si="445"/>
        <v>0.50999999999999091</v>
      </c>
      <c r="AE1289" s="15">
        <f t="shared" si="446"/>
        <v>-51.884475056483097</v>
      </c>
      <c r="AF1289" s="15">
        <f t="shared" si="447"/>
        <v>-445.71965589165893</v>
      </c>
      <c r="AG1289" s="15">
        <f t="shared" si="448"/>
        <v>-269.53591924509078</v>
      </c>
      <c r="AH1289" s="15">
        <f t="shared" si="460"/>
        <v>-101.43734208759236</v>
      </c>
      <c r="AI1289" s="17">
        <f t="shared" si="449"/>
        <v>1.1563979122621679</v>
      </c>
      <c r="AJ1289" s="17">
        <f t="shared" si="450"/>
        <v>0.92389511668510194</v>
      </c>
      <c r="AK1289" s="17">
        <f t="shared" si="451"/>
        <v>0.86903555234708962</v>
      </c>
      <c r="AL1289" s="17">
        <f t="shared" si="452"/>
        <v>1.6456751023759442</v>
      </c>
      <c r="AM1289" s="17">
        <f t="shared" si="453"/>
        <v>1.1756575284399948</v>
      </c>
      <c r="AN1289" s="17">
        <f t="shared" si="454"/>
        <v>0.92389511668510194</v>
      </c>
      <c r="AO1289" s="17">
        <f t="shared" si="438"/>
        <v>3.8413969736101894E-3</v>
      </c>
      <c r="AP1289" s="17">
        <f t="shared" si="455"/>
        <v>11.756575284399949</v>
      </c>
      <c r="AQ1289" s="17">
        <f t="shared" si="456"/>
        <v>11.56397912262168</v>
      </c>
      <c r="AR1289" s="17">
        <f t="shared" si="457"/>
        <v>20.002931188758847</v>
      </c>
      <c r="AU1289" s="17">
        <f t="shared" si="458"/>
        <v>0.92389511668510194</v>
      </c>
    </row>
    <row r="1290" spans="2:47" x14ac:dyDescent="0.25">
      <c r="B1290">
        <f>INDEX(RawData!$A$2:$A$1048576,MATCH(FmtData!$B$4+(ROW()-10),RawData!$A$2:$A$1048576,0))</f>
        <v>1475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1365740743</v>
      </c>
      <c r="D1290" s="46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290">
        <f>INDEX(RawData!D$2:D$1048576,MATCH(FmtData!$B$4+(ROW()-10),RawData!$A$2:$A$1048576,0))</f>
        <v>2900.26</v>
      </c>
      <c r="F1290">
        <f>INDEX(RawData!E$2:E$1048576,MATCH(FmtData!$B$4+(ROW()-10),RawData!$A$2:$A$1048576,0))</f>
        <v>4.0944799999999999</v>
      </c>
      <c r="G1290">
        <f>INDEX(RawData!F$2:F$1048576,MATCH(FmtData!$B$4+(ROW()-10),RawData!$A$2:$A$1048576,0))</f>
        <v>-269.125</v>
      </c>
      <c r="H1290">
        <f>INDEX(RawData!G$2:G$1048576,MATCH(FmtData!$B$4+(ROW()-10),RawData!$A$2:$A$1048576,0))</f>
        <v>0.49973000000000001</v>
      </c>
      <c r="I1290">
        <f>INDEX(RawData!H$2:H$1048576,MATCH(FmtData!$B$4+(ROW()-10),RawData!$A$2:$A$1048576,0))</f>
        <v>-4.4553300000000004E-3</v>
      </c>
      <c r="J1290">
        <f>INDEX(RawData!I$2:I$1048576,MATCH(FmtData!$B$4+(ROW()-10),RawData!$A$2:$A$1048576,0))</f>
        <v>194.6</v>
      </c>
      <c r="K1290">
        <f>INDEX(RawData!J$2:J$1048576,MATCH(FmtData!$B$4+(ROW()-10),RawData!$A$2:$A$1048576,0))</f>
        <v>195.9</v>
      </c>
      <c r="L1290">
        <f>INDEX(RawData!K$2:K$1048576,MATCH(FmtData!$B$4+(ROW()-10),RawData!$A$2:$A$1048576,0))</f>
        <v>196.8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5</v>
      </c>
      <c r="P1290">
        <f>INDEX(RawData!O$2:O$1048576,MATCH(FmtData!$B$4+(ROW()-10),RawData!$A$2:$A$1048576,0))</f>
        <v>35.768099999999997</v>
      </c>
      <c r="Q1290">
        <f>INDEX(RawData!P$2:P$1048576,MATCH(FmtData!$B$4+(ROW()-10),RawData!$A$2:$A$1048576,0))</f>
        <v>248.071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33230999999999999</v>
      </c>
      <c r="T1290">
        <f>INDEX(RawData!S$2:S$1048576,MATCH(FmtData!$B$4+(ROW()-10),RawData!$A$2:$A$1048576,0))</f>
        <v>-0.38266699999999998</v>
      </c>
      <c r="U1290">
        <f>INDEX(RawData!T$2:T$1048576,MATCH(FmtData!$B$4+(ROW()-10),RawData!$A$2:$A$1048576,0))</f>
        <v>9.21326</v>
      </c>
      <c r="V1290">
        <f>INDEX(RawData!U$2:U$1048576,MATCH(FmtData!$B$4+(ROW()-10),RawData!$A$2:$A$1048576,0))</f>
        <v>9.3536400000000004</v>
      </c>
      <c r="W1290" s="8">
        <f t="shared" si="439"/>
        <v>0.14038000000000039</v>
      </c>
      <c r="X1290" s="8">
        <f t="shared" si="440"/>
        <v>0.20669504000000002</v>
      </c>
      <c r="Y1290" s="8">
        <f t="shared" si="441"/>
        <v>2.15112346</v>
      </c>
      <c r="Z1290" s="8">
        <f t="shared" si="442"/>
        <v>9.6852606940420571</v>
      </c>
      <c r="AA1290" s="8">
        <f t="shared" si="443"/>
        <v>7.7408322740420568</v>
      </c>
      <c r="AB1290" s="8">
        <f t="shared" si="444"/>
        <v>8.7130464840420565</v>
      </c>
      <c r="AC1290" s="6">
        <f t="shared" si="459"/>
        <v>-259.26200000000006</v>
      </c>
      <c r="AD1290" s="15">
        <f t="shared" si="445"/>
        <v>0.50999999999999091</v>
      </c>
      <c r="AE1290" s="15">
        <f t="shared" si="446"/>
        <v>-51.884475056483097</v>
      </c>
      <c r="AF1290" s="15">
        <f t="shared" si="447"/>
        <v>-444.83733449495026</v>
      </c>
      <c r="AG1290" s="15">
        <f t="shared" si="448"/>
        <v>-268.98450857404964</v>
      </c>
      <c r="AH1290" s="15">
        <f t="shared" si="460"/>
        <v>-101.43734208759236</v>
      </c>
      <c r="AI1290" s="17">
        <f t="shared" si="449"/>
        <v>1.1563979122621679</v>
      </c>
      <c r="AJ1290" s="17">
        <f t="shared" si="450"/>
        <v>0.92389511668510194</v>
      </c>
      <c r="AK1290" s="17">
        <f t="shared" si="451"/>
        <v>0.86903555234708962</v>
      </c>
      <c r="AL1290" s="17">
        <f t="shared" si="452"/>
        <v>1.6423868154040067</v>
      </c>
      <c r="AM1290" s="17">
        <f t="shared" si="453"/>
        <v>1.1746075699176586</v>
      </c>
      <c r="AN1290" s="17">
        <f t="shared" si="454"/>
        <v>0.92389511668510194</v>
      </c>
      <c r="AO1290" s="17">
        <f t="shared" ref="AO1290:AO1353" si="461">INDEX($AN$10:$AN$2627,MATCH(C1290+1/24,$C$10:$C$2627,1))-INDEX($AN$10:$AN$2627,MATCH(C1290,$C$10:$C$2627,1))</f>
        <v>3.8413969736101894E-3</v>
      </c>
      <c r="AP1290" s="17">
        <f t="shared" si="455"/>
        <v>11.746075699176586</v>
      </c>
      <c r="AQ1290" s="17">
        <f t="shared" si="456"/>
        <v>11.56397912262168</v>
      </c>
      <c r="AR1290" s="17">
        <f t="shared" si="457"/>
        <v>19.99651908682635</v>
      </c>
      <c r="AU1290" s="17">
        <f t="shared" si="458"/>
        <v>0.92389511668510194</v>
      </c>
    </row>
    <row r="1291" spans="2:47" x14ac:dyDescent="0.25">
      <c r="B1291">
        <f>INDEX(RawData!$A$2:$A$1048576,MATCH(FmtData!$B$4+(ROW()-10),RawData!$A$2:$A$1048576,0))</f>
        <v>1476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138888889</v>
      </c>
      <c r="D1291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291">
        <f>INDEX(RawData!D$2:D$1048576,MATCH(FmtData!$B$4+(ROW()-10),RawData!$A$2:$A$1048576,0))</f>
        <v>2900.26</v>
      </c>
      <c r="F1291">
        <f>INDEX(RawData!E$2:E$1048576,MATCH(FmtData!$B$4+(ROW()-10),RawData!$A$2:$A$1048576,0))</f>
        <v>4.0944799999999999</v>
      </c>
      <c r="G1291">
        <f>INDEX(RawData!F$2:F$1048576,MATCH(FmtData!$B$4+(ROW()-10),RawData!$A$2:$A$1048576,0))</f>
        <v>-269.125</v>
      </c>
      <c r="H1291">
        <f>INDEX(RawData!G$2:G$1048576,MATCH(FmtData!$B$4+(ROW()-10),RawData!$A$2:$A$1048576,0))</f>
        <v>0.49973000000000001</v>
      </c>
      <c r="I1291">
        <f>INDEX(RawData!H$2:H$1048576,MATCH(FmtData!$B$4+(ROW()-10),RawData!$A$2:$A$1048576,0))</f>
        <v>-4.4553300000000004E-3</v>
      </c>
      <c r="J1291">
        <f>INDEX(RawData!I$2:I$1048576,MATCH(FmtData!$B$4+(ROW()-10),RawData!$A$2:$A$1048576,0))</f>
        <v>194.6</v>
      </c>
      <c r="K1291">
        <f>INDEX(RawData!J$2:J$1048576,MATCH(FmtData!$B$4+(ROW()-10),RawData!$A$2:$A$1048576,0))</f>
        <v>195.8</v>
      </c>
      <c r="L1291">
        <f>INDEX(RawData!K$2:K$1048576,MATCH(FmtData!$B$4+(ROW()-10),RawData!$A$2:$A$1048576,0))</f>
        <v>196.8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5</v>
      </c>
      <c r="P1291">
        <f>INDEX(RawData!O$2:O$1048576,MATCH(FmtData!$B$4+(ROW()-10),RawData!$A$2:$A$1048576,0))</f>
        <v>35.768099999999997</v>
      </c>
      <c r="Q1291">
        <f>INDEX(RawData!P$2:P$1048576,MATCH(FmtData!$B$4+(ROW()-10),RawData!$A$2:$A$1048576,0))</f>
        <v>248.071</v>
      </c>
      <c r="R1291">
        <f>INDEX(RawData!Q$2:Q$1048576,MATCH(FmtData!$B$4+(ROW()-10),RawData!$A$2:$A$1048576,0))</f>
        <v>2.4414100000000002E-3</v>
      </c>
      <c r="S1291">
        <f>INDEX(RawData!R$2:R$1048576,MATCH(FmtData!$B$4+(ROW()-10),RawData!$A$2:$A$1048576,0))</f>
        <v>0.33230999999999999</v>
      </c>
      <c r="T1291">
        <f>INDEX(RawData!S$2:S$1048576,MATCH(FmtData!$B$4+(ROW()-10),RawData!$A$2:$A$1048576,0))</f>
        <v>-0.37520900000000001</v>
      </c>
      <c r="U1291">
        <f>INDEX(RawData!T$2:T$1048576,MATCH(FmtData!$B$4+(ROW()-10),RawData!$A$2:$A$1048576,0))</f>
        <v>9.21326</v>
      </c>
      <c r="V1291">
        <f>INDEX(RawData!U$2:U$1048576,MATCH(FmtData!$B$4+(ROW()-10),RawData!$A$2:$A$1048576,0))</f>
        <v>9.3536400000000004</v>
      </c>
      <c r="W1291" s="8">
        <f t="shared" ref="W1291:W1354" si="462">V1291-U1291</f>
        <v>0.14038000000000039</v>
      </c>
      <c r="X1291" s="8">
        <f t="shared" ref="X1291:X1354" si="463">-(S1291-$S$10)*2.54</f>
        <v>0.20669504000000002</v>
      </c>
      <c r="Y1291" s="8">
        <f t="shared" ref="Y1291:Y1354" si="464">-(T1291-$T$10)*2.54</f>
        <v>2.13218014</v>
      </c>
      <c r="Z1291" s="8">
        <f t="shared" ref="Z1291:Z1354" si="465">$S$6-X1291</f>
        <v>9.6852606940420571</v>
      </c>
      <c r="AA1291" s="8">
        <f t="shared" ref="AA1291:AA1354" si="466">$S$6-Y1291</f>
        <v>7.7597755940420567</v>
      </c>
      <c r="AB1291" s="8">
        <f t="shared" ref="AB1291:AB1354" si="467">(Z1291+AA1291)/2</f>
        <v>8.7225181440420574</v>
      </c>
      <c r="AC1291" s="6">
        <f t="shared" si="459"/>
        <v>-259.26200000000006</v>
      </c>
      <c r="AD1291" s="15">
        <f t="shared" ref="AD1291:AD1354" si="468">AC1291+$AD$4</f>
        <v>0.50999999999999091</v>
      </c>
      <c r="AE1291" s="15">
        <f t="shared" ref="AE1291:AE1354" si="469">PI()*Z1291^2/4*($P$4+(Z1291-$Z$10))-$S$5</f>
        <v>-51.884475056483097</v>
      </c>
      <c r="AF1291" s="15">
        <f t="shared" ref="AF1291:AF1354" si="470">PI()*AA1291^2/4*($P$4+(AA1291-$AA$10))-$S$5</f>
        <v>-441.77759820185446</v>
      </c>
      <c r="AG1291" s="15">
        <f t="shared" ref="AG1291:AG1354" si="471">PI()*AB1291^2/4*($P$4+(AB1291-$AB$10))-$S$5</f>
        <v>-267.07543787440136</v>
      </c>
      <c r="AH1291" s="15">
        <f t="shared" si="460"/>
        <v>-101.43734208759236</v>
      </c>
      <c r="AI1291" s="17">
        <f t="shared" ref="AI1291:AI1354" si="472">$L$6/(($S$5+AC1291)*2160)*100^3</f>
        <v>1.1563979122621679</v>
      </c>
      <c r="AJ1291" s="17">
        <f t="shared" ref="AJ1291:AJ1354" si="473">$L$6/(($S$5+AH1291)*2160)*100^3</f>
        <v>0.92389511668510194</v>
      </c>
      <c r="AK1291" s="17">
        <f t="shared" ref="AK1291:AK1354" si="474">$L$6/(($S$5+AE1291)*2160)*100^3</f>
        <v>0.86903555234708962</v>
      </c>
      <c r="AL1291" s="17">
        <f t="shared" ref="AL1291:AL1354" si="475">$L$6/(($S$5+AF1291)*2160)*100^3</f>
        <v>1.6310847109505857</v>
      </c>
      <c r="AM1291" s="17">
        <f t="shared" ref="AM1291:AM1354" si="476">$L$6/(($S$3+AG1291)*2160)*100^3</f>
        <v>1.1709868895081896</v>
      </c>
      <c r="AN1291" s="17">
        <f t="shared" ref="AN1291:AN1354" si="477">$L$6/(($S$5+AH1291)*2160)*100^3</f>
        <v>0.92389511668510194</v>
      </c>
      <c r="AO1291" s="17">
        <f t="shared" si="461"/>
        <v>3.8413969736101894E-3</v>
      </c>
      <c r="AP1291" s="17">
        <f t="shared" ref="AP1291:AP1354" si="478">AM1291*10</f>
        <v>11.709868895081897</v>
      </c>
      <c r="AQ1291" s="17">
        <f t="shared" ref="AQ1291:AQ1354" si="479">AI1291*10</f>
        <v>11.56397912262168</v>
      </c>
      <c r="AR1291" s="17">
        <f t="shared" ref="AR1291:AR1354" si="480">E1291*0.101325/14.696</f>
        <v>19.99651908682635</v>
      </c>
      <c r="AU1291" s="17">
        <f t="shared" ref="AU1291:AU1354" si="481">+AN1291</f>
        <v>0.92389511668510194</v>
      </c>
    </row>
    <row r="1292" spans="2:47" x14ac:dyDescent="0.25">
      <c r="B1292">
        <f>INDEX(RawData!$A$2:$A$1048576,MATCH(FmtData!$B$4+(ROW()-10),RawData!$A$2:$A$1048576,0))</f>
        <v>1477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1412037036</v>
      </c>
      <c r="D1292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292">
        <f>INDEX(RawData!D$2:D$1048576,MATCH(FmtData!$B$4+(ROW()-10),RawData!$A$2:$A$1048576,0))</f>
        <v>2900.26</v>
      </c>
      <c r="F1292">
        <f>INDEX(RawData!E$2:E$1048576,MATCH(FmtData!$B$4+(ROW()-10),RawData!$A$2:$A$1048576,0))</f>
        <v>5.0183099999999996</v>
      </c>
      <c r="G1292">
        <f>INDEX(RawData!F$2:F$1048576,MATCH(FmtData!$B$4+(ROW()-10),RawData!$A$2:$A$1048576,0))</f>
        <v>-269.125</v>
      </c>
      <c r="H1292">
        <f>INDEX(RawData!G$2:G$1048576,MATCH(FmtData!$B$4+(ROW()-10),RawData!$A$2:$A$1048576,0))</f>
        <v>0.49973000000000001</v>
      </c>
      <c r="I1292">
        <f>INDEX(RawData!H$2:H$1048576,MATCH(FmtData!$B$4+(ROW()-10),RawData!$A$2:$A$1048576,0))</f>
        <v>-4.4553300000000004E-3</v>
      </c>
      <c r="J1292">
        <f>INDEX(RawData!I$2:I$1048576,MATCH(FmtData!$B$4+(ROW()-10),RawData!$A$2:$A$1048576,0))</f>
        <v>194.5</v>
      </c>
      <c r="K1292">
        <f>INDEX(RawData!J$2:J$1048576,MATCH(FmtData!$B$4+(ROW()-10),RawData!$A$2:$A$1048576,0))</f>
        <v>195.7</v>
      </c>
      <c r="L1292">
        <f>INDEX(RawData!K$2:K$1048576,MATCH(FmtData!$B$4+(ROW()-10),RawData!$A$2:$A$1048576,0))</f>
        <v>196.9</v>
      </c>
      <c r="M1292">
        <f>INDEX(RawData!L$2:L$1048576,MATCH(FmtData!$B$4+(ROW()-10),RawData!$A$2:$A$1048576,0))</f>
        <v>23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5</v>
      </c>
      <c r="P1292">
        <f>INDEX(RawData!O$2:O$1048576,MATCH(FmtData!$B$4+(ROW()-10),RawData!$A$2:$A$1048576,0))</f>
        <v>35.768099999999997</v>
      </c>
      <c r="Q1292">
        <f>INDEX(RawData!P$2:P$1048576,MATCH(FmtData!$B$4+(ROW()-10),RawData!$A$2:$A$1048576,0))</f>
        <v>248.071</v>
      </c>
      <c r="R1292">
        <f>INDEX(RawData!Q$2:Q$1048576,MATCH(FmtData!$B$4+(ROW()-10),RawData!$A$2:$A$1048576,0))</f>
        <v>2.4414100000000002E-3</v>
      </c>
      <c r="S1292">
        <f>INDEX(RawData!R$2:R$1048576,MATCH(FmtData!$B$4+(ROW()-10),RawData!$A$2:$A$1048576,0))</f>
        <v>0.33221499999999998</v>
      </c>
      <c r="T1292">
        <f>INDEX(RawData!S$2:S$1048576,MATCH(FmtData!$B$4+(ROW()-10),RawData!$A$2:$A$1048576,0))</f>
        <v>-0.37146600000000002</v>
      </c>
      <c r="U1292">
        <f>INDEX(RawData!T$2:T$1048576,MATCH(FmtData!$B$4+(ROW()-10),RawData!$A$2:$A$1048576,0))</f>
        <v>9.21326</v>
      </c>
      <c r="V1292">
        <f>INDEX(RawData!U$2:U$1048576,MATCH(FmtData!$B$4+(ROW()-10),RawData!$A$2:$A$1048576,0))</f>
        <v>9.3536400000000004</v>
      </c>
      <c r="W1292" s="8">
        <f t="shared" si="462"/>
        <v>0.14038000000000039</v>
      </c>
      <c r="X1292" s="8">
        <f t="shared" si="463"/>
        <v>0.20693634000000005</v>
      </c>
      <c r="Y1292" s="8">
        <f t="shared" si="464"/>
        <v>2.1226729200000003</v>
      </c>
      <c r="Z1292" s="8">
        <f t="shared" si="465"/>
        <v>9.6850193940420564</v>
      </c>
      <c r="AA1292" s="8">
        <f t="shared" si="466"/>
        <v>7.7692828140420565</v>
      </c>
      <c r="AB1292" s="8">
        <f t="shared" si="467"/>
        <v>8.727151104042056</v>
      </c>
      <c r="AC1292" s="6">
        <f t="shared" ref="AC1292:AC1355" si="482">Q1292-$Q$10</f>
        <v>-259.26200000000006</v>
      </c>
      <c r="AD1292" s="15">
        <f t="shared" si="468"/>
        <v>0.50999999999999091</v>
      </c>
      <c r="AE1292" s="15">
        <f t="shared" si="469"/>
        <v>-51.943834049593193</v>
      </c>
      <c r="AF1292" s="15">
        <f t="shared" si="470"/>
        <v>-440.23669412021735</v>
      </c>
      <c r="AG1292" s="15">
        <f t="shared" si="471"/>
        <v>-266.14020958252206</v>
      </c>
      <c r="AH1292" s="15">
        <f t="shared" si="460"/>
        <v>-101.49670108070245</v>
      </c>
      <c r="AI1292" s="17">
        <f t="shared" si="472"/>
        <v>1.1563979122621679</v>
      </c>
      <c r="AJ1292" s="17">
        <f t="shared" si="473"/>
        <v>0.92396498625389489</v>
      </c>
      <c r="AK1292" s="17">
        <f t="shared" si="474"/>
        <v>0.86909737047619695</v>
      </c>
      <c r="AL1292" s="17">
        <f t="shared" si="475"/>
        <v>1.6254515843412507</v>
      </c>
      <c r="AM1292" s="17">
        <f t="shared" si="476"/>
        <v>1.1692213000002107</v>
      </c>
      <c r="AN1292" s="17">
        <f t="shared" si="477"/>
        <v>0.92396498625389489</v>
      </c>
      <c r="AO1292" s="17">
        <f t="shared" si="461"/>
        <v>3.771527404817232E-3</v>
      </c>
      <c r="AP1292" s="17">
        <f t="shared" si="478"/>
        <v>11.692213000002107</v>
      </c>
      <c r="AQ1292" s="17">
        <f t="shared" si="479"/>
        <v>11.56397912262168</v>
      </c>
      <c r="AR1292" s="17">
        <f t="shared" si="480"/>
        <v>19.99651908682635</v>
      </c>
      <c r="AU1292" s="17">
        <f t="shared" si="481"/>
        <v>0.92396498625389489</v>
      </c>
    </row>
    <row r="1293" spans="2:47" x14ac:dyDescent="0.25">
      <c r="B1293">
        <f>INDEX(RawData!$A$2:$A$1048576,MATCH(FmtData!$B$4+(ROW()-10),RawData!$A$2:$A$1048576,0))</f>
        <v>1478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229.661435185182</v>
      </c>
      <c r="D1293" s="46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293">
        <f>INDEX(RawData!D$2:D$1048576,MATCH(FmtData!$B$4+(ROW()-10),RawData!$A$2:$A$1048576,0))</f>
        <v>2900.26</v>
      </c>
      <c r="F1293">
        <f>INDEX(RawData!E$2:E$1048576,MATCH(FmtData!$B$4+(ROW()-10),RawData!$A$2:$A$1048576,0))</f>
        <v>4.0944799999999999</v>
      </c>
      <c r="G1293">
        <f>INDEX(RawData!F$2:F$1048576,MATCH(FmtData!$B$4+(ROW()-10),RawData!$A$2:$A$1048576,0))</f>
        <v>-269.125</v>
      </c>
      <c r="H1293">
        <f>INDEX(RawData!G$2:G$1048576,MATCH(FmtData!$B$4+(ROW()-10),RawData!$A$2:$A$1048576,0))</f>
        <v>0.49973000000000001</v>
      </c>
      <c r="I1293">
        <f>INDEX(RawData!H$2:H$1048576,MATCH(FmtData!$B$4+(ROW()-10),RawData!$A$2:$A$1048576,0))</f>
        <v>-4.4553300000000004E-3</v>
      </c>
      <c r="J1293">
        <f>INDEX(RawData!I$2:I$1048576,MATCH(FmtData!$B$4+(ROW()-10),RawData!$A$2:$A$1048576,0))</f>
        <v>194.4</v>
      </c>
      <c r="K1293">
        <f>INDEX(RawData!J$2:J$1048576,MATCH(FmtData!$B$4+(ROW()-10),RawData!$A$2:$A$1048576,0))</f>
        <v>195.7</v>
      </c>
      <c r="L1293">
        <f>INDEX(RawData!K$2:K$1048576,MATCH(FmtData!$B$4+(ROW()-10),RawData!$A$2:$A$1048576,0))</f>
        <v>197</v>
      </c>
      <c r="M1293">
        <f>INDEX(RawData!L$2:L$1048576,MATCH(FmtData!$B$4+(ROW()-10),RawData!$A$2:$A$1048576,0))</f>
        <v>23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5</v>
      </c>
      <c r="P1293">
        <f>INDEX(RawData!O$2:O$1048576,MATCH(FmtData!$B$4+(ROW()-10),RawData!$A$2:$A$1048576,0))</f>
        <v>35.783999999999999</v>
      </c>
      <c r="Q1293">
        <f>INDEX(RawData!P$2:P$1048576,MATCH(FmtData!$B$4+(ROW()-10),RawData!$A$2:$A$1048576,0))</f>
        <v>248.071</v>
      </c>
      <c r="R1293">
        <f>INDEX(RawData!Q$2:Q$1048576,MATCH(FmtData!$B$4+(ROW()-10),RawData!$A$2:$A$1048576,0))</f>
        <v>2.4414100000000002E-3</v>
      </c>
      <c r="S1293">
        <f>INDEX(RawData!R$2:R$1048576,MATCH(FmtData!$B$4+(ROW()-10),RawData!$A$2:$A$1048576,0))</f>
        <v>0.33221499999999998</v>
      </c>
      <c r="T1293">
        <f>INDEX(RawData!S$2:S$1048576,MATCH(FmtData!$B$4+(ROW()-10),RawData!$A$2:$A$1048576,0))</f>
        <v>-0.36772199999999999</v>
      </c>
      <c r="U1293">
        <f>INDEX(RawData!T$2:T$1048576,MATCH(FmtData!$B$4+(ROW()-10),RawData!$A$2:$A$1048576,0))</f>
        <v>9.21326</v>
      </c>
      <c r="V1293">
        <f>INDEX(RawData!U$2:U$1048576,MATCH(FmtData!$B$4+(ROW()-10),RawData!$A$2:$A$1048576,0))</f>
        <v>9.3536400000000004</v>
      </c>
      <c r="W1293" s="8">
        <f t="shared" si="462"/>
        <v>0.14038000000000039</v>
      </c>
      <c r="X1293" s="8">
        <f t="shared" si="463"/>
        <v>0.20693634000000005</v>
      </c>
      <c r="Y1293" s="8">
        <f t="shared" si="464"/>
        <v>2.11316316</v>
      </c>
      <c r="Z1293" s="8">
        <f t="shared" si="465"/>
        <v>9.6850193940420564</v>
      </c>
      <c r="AA1293" s="8">
        <f t="shared" si="466"/>
        <v>7.7787925740420567</v>
      </c>
      <c r="AB1293" s="8">
        <f t="shared" si="467"/>
        <v>8.7319059840420561</v>
      </c>
      <c r="AC1293" s="6">
        <f t="shared" si="482"/>
        <v>-259.26200000000006</v>
      </c>
      <c r="AD1293" s="15">
        <f t="shared" si="468"/>
        <v>0.50999999999999091</v>
      </c>
      <c r="AE1293" s="15">
        <f t="shared" si="469"/>
        <v>-51.943834049593193</v>
      </c>
      <c r="AF1293" s="15">
        <f t="shared" si="470"/>
        <v>-438.6918345581966</v>
      </c>
      <c r="AG1293" s="15">
        <f t="shared" si="471"/>
        <v>-265.17939456141687</v>
      </c>
      <c r="AH1293" s="15">
        <f t="shared" si="460"/>
        <v>-101.49670108070245</v>
      </c>
      <c r="AI1293" s="17">
        <f t="shared" si="472"/>
        <v>1.1563979122621679</v>
      </c>
      <c r="AJ1293" s="17">
        <f t="shared" si="473"/>
        <v>0.92396498625389489</v>
      </c>
      <c r="AK1293" s="17">
        <f t="shared" si="474"/>
        <v>0.86909737047619695</v>
      </c>
      <c r="AL1293" s="17">
        <f t="shared" si="475"/>
        <v>1.6198429219613006</v>
      </c>
      <c r="AM1293" s="17">
        <f t="shared" si="476"/>
        <v>1.1674129422236312</v>
      </c>
      <c r="AN1293" s="17">
        <f t="shared" si="477"/>
        <v>0.92396498625389489</v>
      </c>
      <c r="AO1293" s="17">
        <f t="shared" si="461"/>
        <v>3.771527404817232E-3</v>
      </c>
      <c r="AP1293" s="17">
        <f t="shared" si="478"/>
        <v>11.674129422236312</v>
      </c>
      <c r="AQ1293" s="17">
        <f t="shared" si="479"/>
        <v>11.56397912262168</v>
      </c>
      <c r="AR1293" s="17">
        <f t="shared" si="480"/>
        <v>19.99651908682635</v>
      </c>
      <c r="AU1293" s="17">
        <f t="shared" si="481"/>
        <v>0.92396498625389489</v>
      </c>
    </row>
    <row r="1294" spans="2:47" x14ac:dyDescent="0.25">
      <c r="B1294">
        <f>INDEX(RawData!$A$2:$A$1048576,MATCH(FmtData!$B$4+(ROW()-10),RawData!$A$2:$A$1048576,0))</f>
        <v>1479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1458333336</v>
      </c>
      <c r="D1294" s="46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294">
        <f>INDEX(RawData!D$2:D$1048576,MATCH(FmtData!$B$4+(ROW()-10),RawData!$A$2:$A$1048576,0))</f>
        <v>2900.26</v>
      </c>
      <c r="F1294">
        <f>INDEX(RawData!E$2:E$1048576,MATCH(FmtData!$B$4+(ROW()-10),RawData!$A$2:$A$1048576,0))</f>
        <v>4.0944799999999999</v>
      </c>
      <c r="G1294">
        <f>INDEX(RawData!F$2:F$1048576,MATCH(FmtData!$B$4+(ROW()-10),RawData!$A$2:$A$1048576,0))</f>
        <v>-269.125</v>
      </c>
      <c r="H1294">
        <f>INDEX(RawData!G$2:G$1048576,MATCH(FmtData!$B$4+(ROW()-10),RawData!$A$2:$A$1048576,0))</f>
        <v>0.49973000000000001</v>
      </c>
      <c r="I1294">
        <f>INDEX(RawData!H$2:H$1048576,MATCH(FmtData!$B$4+(ROW()-10),RawData!$A$2:$A$1048576,0))</f>
        <v>-4.4553300000000004E-3</v>
      </c>
      <c r="J1294">
        <f>INDEX(RawData!I$2:I$1048576,MATCH(FmtData!$B$4+(ROW()-10),RawData!$A$2:$A$1048576,0))</f>
        <v>194.4</v>
      </c>
      <c r="K1294">
        <f>INDEX(RawData!J$2:J$1048576,MATCH(FmtData!$B$4+(ROW()-10),RawData!$A$2:$A$1048576,0))</f>
        <v>195.6</v>
      </c>
      <c r="L1294">
        <f>INDEX(RawData!K$2:K$1048576,MATCH(FmtData!$B$4+(ROW()-10),RawData!$A$2:$A$1048576,0))</f>
        <v>197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5</v>
      </c>
      <c r="P1294">
        <f>INDEX(RawData!O$2:O$1048576,MATCH(FmtData!$B$4+(ROW()-10),RawData!$A$2:$A$1048576,0))</f>
        <v>35.768099999999997</v>
      </c>
      <c r="Q1294">
        <f>INDEX(RawData!P$2:P$1048576,MATCH(FmtData!$B$4+(ROW()-10),RawData!$A$2:$A$1048576,0))</f>
        <v>248.071</v>
      </c>
      <c r="R1294">
        <f>INDEX(RawData!Q$2:Q$1048576,MATCH(FmtData!$B$4+(ROW()-10),RawData!$A$2:$A$1048576,0))</f>
        <v>1.8310500000000001E-3</v>
      </c>
      <c r="S1294">
        <f>INDEX(RawData!R$2:R$1048576,MATCH(FmtData!$B$4+(ROW()-10),RawData!$A$2:$A$1048576,0))</f>
        <v>0.33221499999999998</v>
      </c>
      <c r="T1294">
        <f>INDEX(RawData!S$2:S$1048576,MATCH(FmtData!$B$4+(ROW()-10),RawData!$A$2:$A$1048576,0))</f>
        <v>-0.36409799999999998</v>
      </c>
      <c r="U1294">
        <f>INDEX(RawData!T$2:T$1048576,MATCH(FmtData!$B$4+(ROW()-10),RawData!$A$2:$A$1048576,0))</f>
        <v>9.21326</v>
      </c>
      <c r="V1294">
        <f>INDEX(RawData!U$2:U$1048576,MATCH(FmtData!$B$4+(ROW()-10),RawData!$A$2:$A$1048576,0))</f>
        <v>9.3536400000000004</v>
      </c>
      <c r="W1294" s="8">
        <f t="shared" si="462"/>
        <v>0.14038000000000039</v>
      </c>
      <c r="X1294" s="8">
        <f t="shared" si="463"/>
        <v>0.20693634000000005</v>
      </c>
      <c r="Y1294" s="8">
        <f t="shared" si="464"/>
        <v>2.1039582000000001</v>
      </c>
      <c r="Z1294" s="8">
        <f t="shared" si="465"/>
        <v>9.6850193940420564</v>
      </c>
      <c r="AA1294" s="8">
        <f t="shared" si="466"/>
        <v>7.7879975340420566</v>
      </c>
      <c r="AB1294" s="8">
        <f t="shared" si="467"/>
        <v>8.7365084640420569</v>
      </c>
      <c r="AC1294" s="6">
        <f t="shared" si="482"/>
        <v>-259.26200000000006</v>
      </c>
      <c r="AD1294" s="15">
        <f t="shared" si="468"/>
        <v>0.50999999999999091</v>
      </c>
      <c r="AE1294" s="15">
        <f t="shared" si="469"/>
        <v>-51.943834049593193</v>
      </c>
      <c r="AF1294" s="15">
        <f t="shared" si="470"/>
        <v>-437.19311020729441</v>
      </c>
      <c r="AG1294" s="15">
        <f t="shared" si="471"/>
        <v>-264.24843329220141</v>
      </c>
      <c r="AH1294" s="15">
        <f t="shared" si="460"/>
        <v>-101.49670108070245</v>
      </c>
      <c r="AI1294" s="17">
        <f t="shared" si="472"/>
        <v>1.1563979122621679</v>
      </c>
      <c r="AJ1294" s="17">
        <f t="shared" si="473"/>
        <v>0.92396498625389489</v>
      </c>
      <c r="AK1294" s="17">
        <f t="shared" si="474"/>
        <v>0.86909737047619695</v>
      </c>
      <c r="AL1294" s="17">
        <f t="shared" si="475"/>
        <v>1.6144386206288162</v>
      </c>
      <c r="AM1294" s="17">
        <f t="shared" si="476"/>
        <v>1.1656661001822881</v>
      </c>
      <c r="AN1294" s="17">
        <f t="shared" si="477"/>
        <v>0.92396498625389489</v>
      </c>
      <c r="AO1294" s="17">
        <f t="shared" si="461"/>
        <v>3.771527404817232E-3</v>
      </c>
      <c r="AP1294" s="17">
        <f t="shared" si="478"/>
        <v>11.656661001822881</v>
      </c>
      <c r="AQ1294" s="17">
        <f t="shared" si="479"/>
        <v>11.56397912262168</v>
      </c>
      <c r="AR1294" s="17">
        <f t="shared" si="480"/>
        <v>19.99651908682635</v>
      </c>
      <c r="AU1294" s="17">
        <f t="shared" si="481"/>
        <v>0.92396498625389489</v>
      </c>
    </row>
    <row r="1295" spans="2:47" x14ac:dyDescent="0.25">
      <c r="B1295">
        <f>INDEX(RawData!$A$2:$A$1048576,MATCH(FmtData!$B$4+(ROW()-10),RawData!$A$2:$A$1048576,0))</f>
        <v>1480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1481481482</v>
      </c>
      <c r="D1295" s="46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295">
        <f>INDEX(RawData!D$2:D$1048576,MATCH(FmtData!$B$4+(ROW()-10),RawData!$A$2:$A$1048576,0))</f>
        <v>2900.26</v>
      </c>
      <c r="F1295">
        <f>INDEX(RawData!E$2:E$1048576,MATCH(FmtData!$B$4+(ROW()-10),RawData!$A$2:$A$1048576,0))</f>
        <v>5.0183099999999996</v>
      </c>
      <c r="G1295">
        <f>INDEX(RawData!F$2:F$1048576,MATCH(FmtData!$B$4+(ROW()-10),RawData!$A$2:$A$1048576,0))</f>
        <v>-269.125</v>
      </c>
      <c r="H1295">
        <f>INDEX(RawData!G$2:G$1048576,MATCH(FmtData!$B$4+(ROW()-10),RawData!$A$2:$A$1048576,0))</f>
        <v>0.49973000000000001</v>
      </c>
      <c r="I1295">
        <f>INDEX(RawData!H$2:H$1048576,MATCH(FmtData!$B$4+(ROW()-10),RawData!$A$2:$A$1048576,0))</f>
        <v>-4.4553300000000004E-3</v>
      </c>
      <c r="J1295">
        <f>INDEX(RawData!I$2:I$1048576,MATCH(FmtData!$B$4+(ROW()-10),RawData!$A$2:$A$1048576,0))</f>
        <v>194.4</v>
      </c>
      <c r="K1295">
        <f>INDEX(RawData!J$2:J$1048576,MATCH(FmtData!$B$4+(ROW()-10),RawData!$A$2:$A$1048576,0))</f>
        <v>195.5</v>
      </c>
      <c r="L1295">
        <f>INDEX(RawData!K$2:K$1048576,MATCH(FmtData!$B$4+(ROW()-10),RawData!$A$2:$A$1048576,0))</f>
        <v>197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4</v>
      </c>
      <c r="P1295">
        <f>INDEX(RawData!O$2:O$1048576,MATCH(FmtData!$B$4+(ROW()-10),RawData!$A$2:$A$1048576,0))</f>
        <v>35.768099999999997</v>
      </c>
      <c r="Q1295">
        <f>INDEX(RawData!P$2:P$1048576,MATCH(FmtData!$B$4+(ROW()-10),RawData!$A$2:$A$1048576,0))</f>
        <v>248.071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33230999999999999</v>
      </c>
      <c r="T1295">
        <f>INDEX(RawData!S$2:S$1048576,MATCH(FmtData!$B$4+(ROW()-10),RawData!$A$2:$A$1048576,0))</f>
        <v>-0.35951499999999997</v>
      </c>
      <c r="U1295">
        <f>INDEX(RawData!T$2:T$1048576,MATCH(FmtData!$B$4+(ROW()-10),RawData!$A$2:$A$1048576,0))</f>
        <v>9.21326</v>
      </c>
      <c r="V1295">
        <f>INDEX(RawData!U$2:U$1048576,MATCH(FmtData!$B$4+(ROW()-10),RawData!$A$2:$A$1048576,0))</f>
        <v>9.3536400000000004</v>
      </c>
      <c r="W1295" s="8">
        <f t="shared" si="462"/>
        <v>0.14038000000000039</v>
      </c>
      <c r="X1295" s="8">
        <f t="shared" si="463"/>
        <v>0.20669504000000002</v>
      </c>
      <c r="Y1295" s="8">
        <f t="shared" si="464"/>
        <v>2.0923173799999999</v>
      </c>
      <c r="Z1295" s="8">
        <f t="shared" si="465"/>
        <v>9.6852606940420571</v>
      </c>
      <c r="AA1295" s="8">
        <f t="shared" si="466"/>
        <v>7.7996383540420569</v>
      </c>
      <c r="AB1295" s="8">
        <f t="shared" si="467"/>
        <v>8.7424495240420566</v>
      </c>
      <c r="AC1295" s="6">
        <f t="shared" si="482"/>
        <v>-259.26200000000006</v>
      </c>
      <c r="AD1295" s="15">
        <f t="shared" si="468"/>
        <v>0.50999999999999091</v>
      </c>
      <c r="AE1295" s="15">
        <f t="shared" si="469"/>
        <v>-51.884475056483097</v>
      </c>
      <c r="AF1295" s="15">
        <f t="shared" si="470"/>
        <v>-435.2930200671114</v>
      </c>
      <c r="AG1295" s="15">
        <f t="shared" si="471"/>
        <v>-263.04534203137052</v>
      </c>
      <c r="AH1295" s="15">
        <f t="shared" si="460"/>
        <v>-101.43734208759236</v>
      </c>
      <c r="AI1295" s="17">
        <f t="shared" si="472"/>
        <v>1.1563979122621679</v>
      </c>
      <c r="AJ1295" s="17">
        <f t="shared" si="473"/>
        <v>0.92389511668510194</v>
      </c>
      <c r="AK1295" s="17">
        <f t="shared" si="474"/>
        <v>0.86903555234708962</v>
      </c>
      <c r="AL1295" s="17">
        <f t="shared" si="475"/>
        <v>1.60763864226085</v>
      </c>
      <c r="AM1295" s="17">
        <f t="shared" si="476"/>
        <v>1.1634163657291339</v>
      </c>
      <c r="AN1295" s="17">
        <f t="shared" si="477"/>
        <v>0.92389511668510194</v>
      </c>
      <c r="AO1295" s="17">
        <f t="shared" si="461"/>
        <v>3.8413969736101894E-3</v>
      </c>
      <c r="AP1295" s="17">
        <f t="shared" si="478"/>
        <v>11.634163657291339</v>
      </c>
      <c r="AQ1295" s="17">
        <f t="shared" si="479"/>
        <v>11.56397912262168</v>
      </c>
      <c r="AR1295" s="17">
        <f t="shared" si="480"/>
        <v>19.99651908682635</v>
      </c>
      <c r="AU1295" s="17">
        <f t="shared" si="481"/>
        <v>0.92389511668510194</v>
      </c>
    </row>
    <row r="1296" spans="2:47" x14ac:dyDescent="0.25">
      <c r="B1296">
        <f>INDEX(RawData!$A$2:$A$1048576,MATCH(FmtData!$B$4+(ROW()-10),RawData!$A$2:$A$1048576,0))</f>
        <v>1481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1504629628</v>
      </c>
      <c r="D129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296">
        <f>INDEX(RawData!D$2:D$1048576,MATCH(FmtData!$B$4+(ROW()-10),RawData!$A$2:$A$1048576,0))</f>
        <v>2900.26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69.125</v>
      </c>
      <c r="H1296">
        <f>INDEX(RawData!G$2:G$1048576,MATCH(FmtData!$B$4+(ROW()-10),RawData!$A$2:$A$1048576,0))</f>
        <v>0.49973000000000001</v>
      </c>
      <c r="I1296">
        <f>INDEX(RawData!H$2:H$1048576,MATCH(FmtData!$B$4+(ROW()-10),RawData!$A$2:$A$1048576,0))</f>
        <v>-4.4553300000000004E-3</v>
      </c>
      <c r="J1296">
        <f>INDEX(RawData!I$2:I$1048576,MATCH(FmtData!$B$4+(ROW()-10),RawData!$A$2:$A$1048576,0))</f>
        <v>194.3</v>
      </c>
      <c r="K1296">
        <f>INDEX(RawData!J$2:J$1048576,MATCH(FmtData!$B$4+(ROW()-10),RawData!$A$2:$A$1048576,0))</f>
        <v>195.4</v>
      </c>
      <c r="L1296">
        <f>INDEX(RawData!K$2:K$1048576,MATCH(FmtData!$B$4+(ROW()-10),RawData!$A$2:$A$1048576,0))</f>
        <v>197.1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5</v>
      </c>
      <c r="P1296">
        <f>INDEX(RawData!O$2:O$1048576,MATCH(FmtData!$B$4+(ROW()-10),RawData!$A$2:$A$1048576,0))</f>
        <v>35.768099999999997</v>
      </c>
      <c r="Q1296">
        <f>INDEX(RawData!P$2:P$1048576,MATCH(FmtData!$B$4+(ROW()-10),RawData!$A$2:$A$1048576,0))</f>
        <v>248.071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33221499999999998</v>
      </c>
      <c r="T1296">
        <f>INDEX(RawData!S$2:S$1048576,MATCH(FmtData!$B$4+(ROW()-10),RawData!$A$2:$A$1048576,0))</f>
        <v>-0.35511199999999998</v>
      </c>
      <c r="U1296">
        <f>INDEX(RawData!T$2:T$1048576,MATCH(FmtData!$B$4+(ROW()-10),RawData!$A$2:$A$1048576,0))</f>
        <v>9.21326</v>
      </c>
      <c r="V1296">
        <f>INDEX(RawData!U$2:U$1048576,MATCH(FmtData!$B$4+(ROW()-10),RawData!$A$2:$A$1048576,0))</f>
        <v>9.3536400000000004</v>
      </c>
      <c r="W1296" s="8">
        <f t="shared" si="462"/>
        <v>0.14038000000000039</v>
      </c>
      <c r="X1296" s="8">
        <f t="shared" si="463"/>
        <v>0.20693634000000005</v>
      </c>
      <c r="Y1296" s="8">
        <f t="shared" si="464"/>
        <v>2.0811337599999997</v>
      </c>
      <c r="Z1296" s="8">
        <f t="shared" si="465"/>
        <v>9.6850193940420564</v>
      </c>
      <c r="AA1296" s="8">
        <f t="shared" si="466"/>
        <v>7.8108219740420566</v>
      </c>
      <c r="AB1296" s="8">
        <f t="shared" si="467"/>
        <v>8.7479206840420574</v>
      </c>
      <c r="AC1296" s="6">
        <f t="shared" si="482"/>
        <v>-259.26200000000006</v>
      </c>
      <c r="AD1296" s="15">
        <f t="shared" si="468"/>
        <v>0.50999999999999091</v>
      </c>
      <c r="AE1296" s="15">
        <f t="shared" si="469"/>
        <v>-51.943834049593193</v>
      </c>
      <c r="AF1296" s="15">
        <f t="shared" si="470"/>
        <v>-433.46253694063142</v>
      </c>
      <c r="AG1296" s="15">
        <f t="shared" si="471"/>
        <v>-261.9360409680138</v>
      </c>
      <c r="AH1296" s="15">
        <f t="shared" si="460"/>
        <v>-101.49670108070245</v>
      </c>
      <c r="AI1296" s="17">
        <f t="shared" si="472"/>
        <v>1.1563979122621679</v>
      </c>
      <c r="AJ1296" s="17">
        <f t="shared" si="473"/>
        <v>0.92396498625389489</v>
      </c>
      <c r="AK1296" s="17">
        <f t="shared" si="474"/>
        <v>0.86909737047619695</v>
      </c>
      <c r="AL1296" s="17">
        <f t="shared" si="475"/>
        <v>1.6011417256313234</v>
      </c>
      <c r="AM1296" s="17">
        <f t="shared" si="476"/>
        <v>1.1613496965596146</v>
      </c>
      <c r="AN1296" s="17">
        <f t="shared" si="477"/>
        <v>0.92396498625389489</v>
      </c>
      <c r="AO1296" s="17">
        <f t="shared" si="461"/>
        <v>3.771527404817232E-3</v>
      </c>
      <c r="AP1296" s="17">
        <f t="shared" si="478"/>
        <v>11.613496965596147</v>
      </c>
      <c r="AQ1296" s="17">
        <f t="shared" si="479"/>
        <v>11.56397912262168</v>
      </c>
      <c r="AR1296" s="17">
        <f t="shared" si="480"/>
        <v>19.99651908682635</v>
      </c>
      <c r="AU1296" s="17">
        <f t="shared" si="481"/>
        <v>0.92396498625389489</v>
      </c>
    </row>
    <row r="1297" spans="2:47" x14ac:dyDescent="0.25">
      <c r="B1297">
        <f>INDEX(RawData!$A$2:$A$1048576,MATCH(FmtData!$B$4+(ROW()-10),RawData!$A$2:$A$1048576,0))</f>
        <v>1482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1527777775</v>
      </c>
      <c r="D1297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297">
        <f>INDEX(RawData!D$2:D$1048576,MATCH(FmtData!$B$4+(ROW()-10),RawData!$A$2:$A$1048576,0))</f>
        <v>2899.33</v>
      </c>
      <c r="F1297">
        <f>INDEX(RawData!E$2:E$1048576,MATCH(FmtData!$B$4+(ROW()-10),RawData!$A$2:$A$1048576,0))</f>
        <v>4.0944799999999999</v>
      </c>
      <c r="G1297">
        <f>INDEX(RawData!F$2:F$1048576,MATCH(FmtData!$B$4+(ROW()-10),RawData!$A$2:$A$1048576,0))</f>
        <v>-269.125</v>
      </c>
      <c r="H1297">
        <f>INDEX(RawData!G$2:G$1048576,MATCH(FmtData!$B$4+(ROW()-10),RawData!$A$2:$A$1048576,0))</f>
        <v>0.49973000000000001</v>
      </c>
      <c r="I1297">
        <f>INDEX(RawData!H$2:H$1048576,MATCH(FmtData!$B$4+(ROW()-10),RawData!$A$2:$A$1048576,0))</f>
        <v>-4.4553300000000004E-3</v>
      </c>
      <c r="J1297">
        <f>INDEX(RawData!I$2:I$1048576,MATCH(FmtData!$B$4+(ROW()-10),RawData!$A$2:$A$1048576,0))</f>
        <v>194.2</v>
      </c>
      <c r="K1297">
        <f>INDEX(RawData!J$2:J$1048576,MATCH(FmtData!$B$4+(ROW()-10),RawData!$A$2:$A$1048576,0))</f>
        <v>195.3</v>
      </c>
      <c r="L1297">
        <f>INDEX(RawData!K$2:K$1048576,MATCH(FmtData!$B$4+(ROW()-10),RawData!$A$2:$A$1048576,0))</f>
        <v>197.1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4</v>
      </c>
      <c r="P1297">
        <f>INDEX(RawData!O$2:O$1048576,MATCH(FmtData!$B$4+(ROW()-10),RawData!$A$2:$A$1048576,0))</f>
        <v>35.768099999999997</v>
      </c>
      <c r="Q1297">
        <f>INDEX(RawData!P$2:P$1048576,MATCH(FmtData!$B$4+(ROW()-10),RawData!$A$2:$A$1048576,0))</f>
        <v>248.071</v>
      </c>
      <c r="R1297">
        <f>INDEX(RawData!Q$2:Q$1048576,MATCH(FmtData!$B$4+(ROW()-10),RawData!$A$2:$A$1048576,0))</f>
        <v>2.4414100000000002E-3</v>
      </c>
      <c r="S1297">
        <f>INDEX(RawData!R$2:R$1048576,MATCH(FmtData!$B$4+(ROW()-10),RawData!$A$2:$A$1048576,0))</f>
        <v>0.33221499999999998</v>
      </c>
      <c r="T1297">
        <f>INDEX(RawData!S$2:S$1048576,MATCH(FmtData!$B$4+(ROW()-10),RawData!$A$2:$A$1048576,0))</f>
        <v>-0.350829</v>
      </c>
      <c r="U1297">
        <f>INDEX(RawData!T$2:T$1048576,MATCH(FmtData!$B$4+(ROW()-10),RawData!$A$2:$A$1048576,0))</f>
        <v>9.21326</v>
      </c>
      <c r="V1297">
        <f>INDEX(RawData!U$2:U$1048576,MATCH(FmtData!$B$4+(ROW()-10),RawData!$A$2:$A$1048576,0))</f>
        <v>9.3536400000000004</v>
      </c>
      <c r="W1297" s="8">
        <f t="shared" si="462"/>
        <v>0.14038000000000039</v>
      </c>
      <c r="X1297" s="8">
        <f t="shared" si="463"/>
        <v>0.20693634000000005</v>
      </c>
      <c r="Y1297" s="8">
        <f t="shared" si="464"/>
        <v>2.0702549400000003</v>
      </c>
      <c r="Z1297" s="8">
        <f t="shared" si="465"/>
        <v>9.6850193940420564</v>
      </c>
      <c r="AA1297" s="8">
        <f t="shared" si="466"/>
        <v>7.8217007940420569</v>
      </c>
      <c r="AB1297" s="8">
        <f t="shared" si="467"/>
        <v>8.7533600940420566</v>
      </c>
      <c r="AC1297" s="6">
        <f t="shared" si="482"/>
        <v>-259.26200000000006</v>
      </c>
      <c r="AD1297" s="15">
        <f t="shared" si="468"/>
        <v>0.50999999999999091</v>
      </c>
      <c r="AE1297" s="15">
        <f t="shared" si="469"/>
        <v>-51.943834049593193</v>
      </c>
      <c r="AF1297" s="15">
        <f t="shared" si="470"/>
        <v>-431.67721542796687</v>
      </c>
      <c r="AG1297" s="15">
        <f t="shared" si="471"/>
        <v>-260.83187756687448</v>
      </c>
      <c r="AH1297" s="15">
        <f t="shared" si="460"/>
        <v>-101.49670108070245</v>
      </c>
      <c r="AI1297" s="17">
        <f t="shared" si="472"/>
        <v>1.1563979122621679</v>
      </c>
      <c r="AJ1297" s="17">
        <f t="shared" si="473"/>
        <v>0.92396498625389489</v>
      </c>
      <c r="AK1297" s="17">
        <f t="shared" si="474"/>
        <v>0.86909737047619695</v>
      </c>
      <c r="AL1297" s="17">
        <f t="shared" si="475"/>
        <v>1.5948554864358715</v>
      </c>
      <c r="AM1297" s="17">
        <f t="shared" si="476"/>
        <v>1.1592998776246159</v>
      </c>
      <c r="AN1297" s="17">
        <f t="shared" si="477"/>
        <v>0.92396498625389489</v>
      </c>
      <c r="AO1297" s="17">
        <f t="shared" si="461"/>
        <v>3.771527404817232E-3</v>
      </c>
      <c r="AP1297" s="17">
        <f t="shared" si="478"/>
        <v>11.592998776246159</v>
      </c>
      <c r="AQ1297" s="17">
        <f t="shared" si="479"/>
        <v>11.56397912262168</v>
      </c>
      <c r="AR1297" s="17">
        <f t="shared" si="480"/>
        <v>19.990106984893846</v>
      </c>
      <c r="AU1297" s="17">
        <f t="shared" si="481"/>
        <v>0.92396498625389489</v>
      </c>
    </row>
    <row r="1298" spans="2:47" x14ac:dyDescent="0.25">
      <c r="B1298">
        <f>INDEX(RawData!$A$2:$A$1048576,MATCH(FmtData!$B$4+(ROW()-10),RawData!$A$2:$A$1048576,0))</f>
        <v>1483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1550925928</v>
      </c>
      <c r="D1298" s="46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298">
        <f>INDEX(RawData!D$2:D$1048576,MATCH(FmtData!$B$4+(ROW()-10),RawData!$A$2:$A$1048576,0))</f>
        <v>2900.26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69.125</v>
      </c>
      <c r="H1298">
        <f>INDEX(RawData!G$2:G$1048576,MATCH(FmtData!$B$4+(ROW()-10),RawData!$A$2:$A$1048576,0))</f>
        <v>0.49973000000000001</v>
      </c>
      <c r="I1298">
        <f>INDEX(RawData!H$2:H$1048576,MATCH(FmtData!$B$4+(ROW()-10),RawData!$A$2:$A$1048576,0))</f>
        <v>-4.4553300000000004E-3</v>
      </c>
      <c r="J1298">
        <f>INDEX(RawData!I$2:I$1048576,MATCH(FmtData!$B$4+(ROW()-10),RawData!$A$2:$A$1048576,0))</f>
        <v>194.2</v>
      </c>
      <c r="K1298">
        <f>INDEX(RawData!J$2:J$1048576,MATCH(FmtData!$B$4+(ROW()-10),RawData!$A$2:$A$1048576,0))</f>
        <v>195.2</v>
      </c>
      <c r="L1298">
        <f>INDEX(RawData!K$2:K$1048576,MATCH(FmtData!$B$4+(ROW()-10),RawData!$A$2:$A$1048576,0))</f>
        <v>197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5</v>
      </c>
      <c r="P1298">
        <f>INDEX(RawData!O$2:O$1048576,MATCH(FmtData!$B$4+(ROW()-10),RawData!$A$2:$A$1048576,0))</f>
        <v>35.768099999999997</v>
      </c>
      <c r="Q1298">
        <f>INDEX(RawData!P$2:P$1048576,MATCH(FmtData!$B$4+(ROW()-10),RawData!$A$2:$A$1048576,0))</f>
        <v>248.071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33221499999999998</v>
      </c>
      <c r="T1298">
        <f>INDEX(RawData!S$2:S$1048576,MATCH(FmtData!$B$4+(ROW()-10),RawData!$A$2:$A$1048576,0))</f>
        <v>-0.34651599999999999</v>
      </c>
      <c r="U1298">
        <f>INDEX(RawData!T$2:T$1048576,MATCH(FmtData!$B$4+(ROW()-10),RawData!$A$2:$A$1048576,0))</f>
        <v>9.21326</v>
      </c>
      <c r="V1298">
        <f>INDEX(RawData!U$2:U$1048576,MATCH(FmtData!$B$4+(ROW()-10),RawData!$A$2:$A$1048576,0))</f>
        <v>9.3536400000000004</v>
      </c>
      <c r="W1298" s="8">
        <f t="shared" si="462"/>
        <v>0.14038000000000039</v>
      </c>
      <c r="X1298" s="8">
        <f t="shared" si="463"/>
        <v>0.20693634000000005</v>
      </c>
      <c r="Y1298" s="8">
        <f t="shared" si="464"/>
        <v>2.05929992</v>
      </c>
      <c r="Z1298" s="8">
        <f t="shared" si="465"/>
        <v>9.6850193940420564</v>
      </c>
      <c r="AA1298" s="8">
        <f t="shared" si="466"/>
        <v>7.8326558140420568</v>
      </c>
      <c r="AB1298" s="8">
        <f t="shared" si="467"/>
        <v>8.758837604042057</v>
      </c>
      <c r="AC1298" s="6">
        <f t="shared" si="482"/>
        <v>-259.26200000000006</v>
      </c>
      <c r="AD1298" s="15">
        <f t="shared" si="468"/>
        <v>0.50999999999999091</v>
      </c>
      <c r="AE1298" s="15">
        <f t="shared" si="469"/>
        <v>-51.943834049593193</v>
      </c>
      <c r="AF1298" s="15">
        <f t="shared" si="470"/>
        <v>-429.87467211425206</v>
      </c>
      <c r="AG1298" s="15">
        <f t="shared" si="471"/>
        <v>-259.71866970206668</v>
      </c>
      <c r="AH1298" s="15">
        <f t="shared" si="460"/>
        <v>-101.49670108070245</v>
      </c>
      <c r="AI1298" s="17">
        <f t="shared" si="472"/>
        <v>1.1563979122621679</v>
      </c>
      <c r="AJ1298" s="17">
        <f t="shared" si="473"/>
        <v>0.92396498625389489</v>
      </c>
      <c r="AK1298" s="17">
        <f t="shared" si="474"/>
        <v>0.86909737047619695</v>
      </c>
      <c r="AL1298" s="17">
        <f t="shared" si="475"/>
        <v>1.5885584876828318</v>
      </c>
      <c r="AM1298" s="17">
        <f t="shared" si="476"/>
        <v>1.1572405802666546</v>
      </c>
      <c r="AN1298" s="17">
        <f t="shared" si="477"/>
        <v>0.92396498625389489</v>
      </c>
      <c r="AO1298" s="17">
        <f t="shared" si="461"/>
        <v>3.771527404817232E-3</v>
      </c>
      <c r="AP1298" s="17">
        <f t="shared" si="478"/>
        <v>11.572405802666545</v>
      </c>
      <c r="AQ1298" s="17">
        <f t="shared" si="479"/>
        <v>11.56397912262168</v>
      </c>
      <c r="AR1298" s="17">
        <f t="shared" si="480"/>
        <v>19.99651908682635</v>
      </c>
      <c r="AU1298" s="17">
        <f t="shared" si="481"/>
        <v>0.92396498625389489</v>
      </c>
    </row>
    <row r="1299" spans="2:47" x14ac:dyDescent="0.25">
      <c r="B1299">
        <f>INDEX(RawData!$A$2:$A$1048576,MATCH(FmtData!$B$4+(ROW()-10),RawData!$A$2:$A$1048576,0))</f>
        <v>1484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1574074074</v>
      </c>
      <c r="D1299" s="46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299">
        <f>INDEX(RawData!D$2:D$1048576,MATCH(FmtData!$B$4+(ROW()-10),RawData!$A$2:$A$1048576,0))</f>
        <v>2900.26</v>
      </c>
      <c r="F1299">
        <f>INDEX(RawData!E$2:E$1048576,MATCH(FmtData!$B$4+(ROW()-10),RawData!$A$2:$A$1048576,0))</f>
        <v>4.0944799999999999</v>
      </c>
      <c r="G1299">
        <f>INDEX(RawData!F$2:F$1048576,MATCH(FmtData!$B$4+(ROW()-10),RawData!$A$2:$A$1048576,0))</f>
        <v>-269.125</v>
      </c>
      <c r="H1299">
        <f>INDEX(RawData!G$2:G$1048576,MATCH(FmtData!$B$4+(ROW()-10),RawData!$A$2:$A$1048576,0))</f>
        <v>0.49973000000000001</v>
      </c>
      <c r="I1299">
        <f>INDEX(RawData!H$2:H$1048576,MATCH(FmtData!$B$4+(ROW()-10),RawData!$A$2:$A$1048576,0))</f>
        <v>-4.4553300000000004E-3</v>
      </c>
      <c r="J1299">
        <f>INDEX(RawData!I$2:I$1048576,MATCH(FmtData!$B$4+(ROW()-10),RawData!$A$2:$A$1048576,0))</f>
        <v>194.1</v>
      </c>
      <c r="K1299">
        <f>INDEX(RawData!J$2:J$1048576,MATCH(FmtData!$B$4+(ROW()-10),RawData!$A$2:$A$1048576,0))</f>
        <v>195</v>
      </c>
      <c r="L1299">
        <f>INDEX(RawData!K$2:K$1048576,MATCH(FmtData!$B$4+(ROW()-10),RawData!$A$2:$A$1048576,0))</f>
        <v>197.2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5</v>
      </c>
      <c r="P1299">
        <f>INDEX(RawData!O$2:O$1048576,MATCH(FmtData!$B$4+(ROW()-10),RawData!$A$2:$A$1048576,0))</f>
        <v>35.768099999999997</v>
      </c>
      <c r="Q1299">
        <f>INDEX(RawData!P$2:P$1048576,MATCH(FmtData!$B$4+(ROW()-10),RawData!$A$2:$A$1048576,0))</f>
        <v>248.071</v>
      </c>
      <c r="R1299">
        <f>INDEX(RawData!Q$2:Q$1048576,MATCH(FmtData!$B$4+(ROW()-10),RawData!$A$2:$A$1048576,0))</f>
        <v>1.8310500000000001E-3</v>
      </c>
      <c r="S1299">
        <f>INDEX(RawData!R$2:R$1048576,MATCH(FmtData!$B$4+(ROW()-10),RawData!$A$2:$A$1048576,0))</f>
        <v>0.33202300000000001</v>
      </c>
      <c r="T1299">
        <f>INDEX(RawData!S$2:S$1048576,MATCH(FmtData!$B$4+(ROW()-10),RawData!$A$2:$A$1048576,0))</f>
        <v>-0.33950799999999998</v>
      </c>
      <c r="U1299">
        <f>INDEX(RawData!T$2:T$1048576,MATCH(FmtData!$B$4+(ROW()-10),RawData!$A$2:$A$1048576,0))</f>
        <v>9.21326</v>
      </c>
      <c r="V1299">
        <f>INDEX(RawData!U$2:U$1048576,MATCH(FmtData!$B$4+(ROW()-10),RawData!$A$2:$A$1048576,0))</f>
        <v>9.3536400000000004</v>
      </c>
      <c r="W1299" s="8">
        <f t="shared" si="462"/>
        <v>0.14038000000000039</v>
      </c>
      <c r="X1299" s="8">
        <f t="shared" si="463"/>
        <v>0.20742401999999996</v>
      </c>
      <c r="Y1299" s="8">
        <f t="shared" si="464"/>
        <v>2.0414995999999999</v>
      </c>
      <c r="Z1299" s="8">
        <f t="shared" si="465"/>
        <v>9.6845317140420573</v>
      </c>
      <c r="AA1299" s="8">
        <f t="shared" si="466"/>
        <v>7.8504561340420569</v>
      </c>
      <c r="AB1299" s="8">
        <f t="shared" si="467"/>
        <v>8.7674939240420571</v>
      </c>
      <c r="AC1299" s="6">
        <f t="shared" si="482"/>
        <v>-259.26200000000006</v>
      </c>
      <c r="AD1299" s="15">
        <f t="shared" si="468"/>
        <v>0.50999999999999091</v>
      </c>
      <c r="AE1299" s="15">
        <f t="shared" si="469"/>
        <v>-52.063793127769259</v>
      </c>
      <c r="AF1299" s="15">
        <f t="shared" si="470"/>
        <v>-426.93569116467569</v>
      </c>
      <c r="AG1299" s="15">
        <f t="shared" si="471"/>
        <v>-257.95674141244274</v>
      </c>
      <c r="AH1299" s="15">
        <f t="shared" si="460"/>
        <v>-101.61666015887852</v>
      </c>
      <c r="AI1299" s="17">
        <f t="shared" si="472"/>
        <v>1.1563979122621679</v>
      </c>
      <c r="AJ1299" s="17">
        <f t="shared" si="473"/>
        <v>0.9241062185039961</v>
      </c>
      <c r="AK1299" s="17">
        <f t="shared" si="474"/>
        <v>0.86922232609234806</v>
      </c>
      <c r="AL1299" s="17">
        <f t="shared" si="475"/>
        <v>1.5783974118535915</v>
      </c>
      <c r="AM1299" s="17">
        <f t="shared" si="476"/>
        <v>1.1539961414275688</v>
      </c>
      <c r="AN1299" s="17">
        <f t="shared" si="477"/>
        <v>0.9241062185039961</v>
      </c>
      <c r="AO1299" s="17">
        <f t="shared" si="461"/>
        <v>3.6302951547160234E-3</v>
      </c>
      <c r="AP1299" s="17">
        <f t="shared" si="478"/>
        <v>11.539961414275687</v>
      </c>
      <c r="AQ1299" s="17">
        <f t="shared" si="479"/>
        <v>11.56397912262168</v>
      </c>
      <c r="AR1299" s="17">
        <f t="shared" si="480"/>
        <v>19.99651908682635</v>
      </c>
      <c r="AU1299" s="17">
        <f t="shared" si="481"/>
        <v>0.9241062185039961</v>
      </c>
    </row>
    <row r="1300" spans="2:47" x14ac:dyDescent="0.25">
      <c r="B1300">
        <f>INDEX(RawData!$A$2:$A$1048576,MATCH(FmtData!$B$4+(ROW()-10),RawData!$A$2:$A$1048576,0))</f>
        <v>1485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1597222221</v>
      </c>
      <c r="D1300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300">
        <f>INDEX(RawData!D$2:D$1048576,MATCH(FmtData!$B$4+(ROW()-10),RawData!$A$2:$A$1048576,0))</f>
        <v>2900.26</v>
      </c>
      <c r="F1300">
        <f>INDEX(RawData!E$2:E$1048576,MATCH(FmtData!$B$4+(ROW()-10),RawData!$A$2:$A$1048576,0))</f>
        <v>4.0944799999999999</v>
      </c>
      <c r="G1300">
        <f>INDEX(RawData!F$2:F$1048576,MATCH(FmtData!$B$4+(ROW()-10),RawData!$A$2:$A$1048576,0))</f>
        <v>-269.125</v>
      </c>
      <c r="H1300">
        <f>INDEX(RawData!G$2:G$1048576,MATCH(FmtData!$B$4+(ROW()-10),RawData!$A$2:$A$1048576,0))</f>
        <v>0.49973000000000001</v>
      </c>
      <c r="I1300">
        <f>INDEX(RawData!H$2:H$1048576,MATCH(FmtData!$B$4+(ROW()-10),RawData!$A$2:$A$1048576,0))</f>
        <v>-4.4553300000000004E-3</v>
      </c>
      <c r="J1300">
        <f>INDEX(RawData!I$2:I$1048576,MATCH(FmtData!$B$4+(ROW()-10),RawData!$A$2:$A$1048576,0))</f>
        <v>194.1</v>
      </c>
      <c r="K1300">
        <f>INDEX(RawData!J$2:J$1048576,MATCH(FmtData!$B$4+(ROW()-10),RawData!$A$2:$A$1048576,0))</f>
        <v>195</v>
      </c>
      <c r="L1300">
        <f>INDEX(RawData!K$2:K$1048576,MATCH(FmtData!$B$4+(ROW()-10),RawData!$A$2:$A$1048576,0))</f>
        <v>197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5</v>
      </c>
      <c r="P1300">
        <f>INDEX(RawData!O$2:O$1048576,MATCH(FmtData!$B$4+(ROW()-10),RawData!$A$2:$A$1048576,0))</f>
        <v>35.783999999999999</v>
      </c>
      <c r="Q1300">
        <f>INDEX(RawData!P$2:P$1048576,MATCH(FmtData!$B$4+(ROW()-10),RawData!$A$2:$A$1048576,0))</f>
        <v>248.071</v>
      </c>
      <c r="R1300">
        <f>INDEX(RawData!Q$2:Q$1048576,MATCH(FmtData!$B$4+(ROW()-10),RawData!$A$2:$A$1048576,0))</f>
        <v>2.4414100000000002E-3</v>
      </c>
      <c r="S1300">
        <f>INDEX(RawData!R$2:R$1048576,MATCH(FmtData!$B$4+(ROW()-10),RawData!$A$2:$A$1048576,0))</f>
        <v>0.33202300000000001</v>
      </c>
      <c r="T1300">
        <f>INDEX(RawData!S$2:S$1048576,MATCH(FmtData!$B$4+(ROW()-10),RawData!$A$2:$A$1048576,0))</f>
        <v>-0.33738099999999999</v>
      </c>
      <c r="U1300">
        <f>INDEX(RawData!T$2:T$1048576,MATCH(FmtData!$B$4+(ROW()-10),RawData!$A$2:$A$1048576,0))</f>
        <v>9.21326</v>
      </c>
      <c r="V1300">
        <f>INDEX(RawData!U$2:U$1048576,MATCH(FmtData!$B$4+(ROW()-10),RawData!$A$2:$A$1048576,0))</f>
        <v>9.3536400000000004</v>
      </c>
      <c r="W1300" s="8">
        <f t="shared" si="462"/>
        <v>0.14038000000000039</v>
      </c>
      <c r="X1300" s="8">
        <f t="shared" si="463"/>
        <v>0.20742401999999996</v>
      </c>
      <c r="Y1300" s="8">
        <f t="shared" si="464"/>
        <v>2.0360970199999997</v>
      </c>
      <c r="Z1300" s="8">
        <f t="shared" si="465"/>
        <v>9.6845317140420573</v>
      </c>
      <c r="AA1300" s="8">
        <f t="shared" si="466"/>
        <v>7.855858714042057</v>
      </c>
      <c r="AB1300" s="8">
        <f t="shared" si="467"/>
        <v>8.770195214042058</v>
      </c>
      <c r="AC1300" s="6">
        <f t="shared" si="482"/>
        <v>-259.26200000000006</v>
      </c>
      <c r="AD1300" s="15">
        <f t="shared" si="468"/>
        <v>0.50999999999999091</v>
      </c>
      <c r="AE1300" s="15">
        <f t="shared" si="469"/>
        <v>-52.063793127769259</v>
      </c>
      <c r="AF1300" s="15">
        <f t="shared" si="470"/>
        <v>-426.04120107987831</v>
      </c>
      <c r="AG1300" s="15">
        <f t="shared" si="471"/>
        <v>-257.40624110594547</v>
      </c>
      <c r="AH1300" s="15">
        <f t="shared" si="460"/>
        <v>-101.61666015887852</v>
      </c>
      <c r="AI1300" s="17">
        <f t="shared" si="472"/>
        <v>1.1563979122621679</v>
      </c>
      <c r="AJ1300" s="17">
        <f t="shared" si="473"/>
        <v>0.9241062185039961</v>
      </c>
      <c r="AK1300" s="17">
        <f t="shared" si="474"/>
        <v>0.86922232609234806</v>
      </c>
      <c r="AL1300" s="17">
        <f t="shared" si="475"/>
        <v>1.5753306012771686</v>
      </c>
      <c r="AM1300" s="17">
        <f t="shared" si="476"/>
        <v>1.1529861693398955</v>
      </c>
      <c r="AN1300" s="17">
        <f t="shared" si="477"/>
        <v>0.9241062185039961</v>
      </c>
      <c r="AO1300" s="17">
        <f t="shared" si="461"/>
        <v>3.6302951547160234E-3</v>
      </c>
      <c r="AP1300" s="17">
        <f t="shared" si="478"/>
        <v>11.529861693398955</v>
      </c>
      <c r="AQ1300" s="17">
        <f t="shared" si="479"/>
        <v>11.56397912262168</v>
      </c>
      <c r="AR1300" s="17">
        <f t="shared" si="480"/>
        <v>19.99651908682635</v>
      </c>
      <c r="AU1300" s="17">
        <f t="shared" si="481"/>
        <v>0.9241062185039961</v>
      </c>
    </row>
    <row r="1301" spans="2:47" x14ac:dyDescent="0.25">
      <c r="B1301">
        <f>INDEX(RawData!$A$2:$A$1048576,MATCH(FmtData!$B$4+(ROW()-10),RawData!$A$2:$A$1048576,0))</f>
        <v>1486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1620370367</v>
      </c>
      <c r="D1301" s="46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301">
        <f>INDEX(RawData!D$2:D$1048576,MATCH(FmtData!$B$4+(ROW()-10),RawData!$A$2:$A$1048576,0))</f>
        <v>2900.26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69.125</v>
      </c>
      <c r="H1301">
        <f>INDEX(RawData!G$2:G$1048576,MATCH(FmtData!$B$4+(ROW()-10),RawData!$A$2:$A$1048576,0))</f>
        <v>0.49973000000000001</v>
      </c>
      <c r="I1301">
        <f>INDEX(RawData!H$2:H$1048576,MATCH(FmtData!$B$4+(ROW()-10),RawData!$A$2:$A$1048576,0))</f>
        <v>-4.4553300000000004E-3</v>
      </c>
      <c r="J1301">
        <f>INDEX(RawData!I$2:I$1048576,MATCH(FmtData!$B$4+(ROW()-10),RawData!$A$2:$A$1048576,0))</f>
        <v>194.1</v>
      </c>
      <c r="K1301">
        <f>INDEX(RawData!J$2:J$1048576,MATCH(FmtData!$B$4+(ROW()-10),RawData!$A$2:$A$1048576,0))</f>
        <v>194.9</v>
      </c>
      <c r="L1301">
        <f>INDEX(RawData!K$2:K$1048576,MATCH(FmtData!$B$4+(ROW()-10),RawData!$A$2:$A$1048576,0))</f>
        <v>197.3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5</v>
      </c>
      <c r="P1301">
        <f>INDEX(RawData!O$2:O$1048576,MATCH(FmtData!$B$4+(ROW()-10),RawData!$A$2:$A$1048576,0))</f>
        <v>35.768099999999997</v>
      </c>
      <c r="Q1301">
        <f>INDEX(RawData!P$2:P$1048576,MATCH(FmtData!$B$4+(ROW()-10),RawData!$A$2:$A$1048576,0))</f>
        <v>247.94800000000001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33230999999999999</v>
      </c>
      <c r="T1301">
        <f>INDEX(RawData!S$2:S$1048576,MATCH(FmtData!$B$4+(ROW()-10),RawData!$A$2:$A$1048576,0))</f>
        <v>-0.33166000000000001</v>
      </c>
      <c r="U1301">
        <f>INDEX(RawData!T$2:T$1048576,MATCH(FmtData!$B$4+(ROW()-10),RawData!$A$2:$A$1048576,0))</f>
        <v>9.21326</v>
      </c>
      <c r="V1301">
        <f>INDEX(RawData!U$2:U$1048576,MATCH(FmtData!$B$4+(ROW()-10),RawData!$A$2:$A$1048576,0))</f>
        <v>9.3536400000000004</v>
      </c>
      <c r="W1301" s="8">
        <f t="shared" si="462"/>
        <v>0.14038000000000039</v>
      </c>
      <c r="X1301" s="8">
        <f t="shared" si="463"/>
        <v>0.20669504000000002</v>
      </c>
      <c r="Y1301" s="8">
        <f t="shared" si="464"/>
        <v>2.0215656800000001</v>
      </c>
      <c r="Z1301" s="8">
        <f t="shared" si="465"/>
        <v>9.6852606940420571</v>
      </c>
      <c r="AA1301" s="8">
        <f t="shared" si="466"/>
        <v>7.8703900540420566</v>
      </c>
      <c r="AB1301" s="8">
        <f t="shared" si="467"/>
        <v>8.777825374042056</v>
      </c>
      <c r="AC1301" s="6">
        <f t="shared" si="482"/>
        <v>-259.38499999999999</v>
      </c>
      <c r="AD1301" s="15">
        <f t="shared" si="468"/>
        <v>0.3870000000000573</v>
      </c>
      <c r="AE1301" s="15">
        <f t="shared" si="469"/>
        <v>-51.884475056483097</v>
      </c>
      <c r="AF1301" s="15">
        <f t="shared" si="470"/>
        <v>-423.62955033641458</v>
      </c>
      <c r="AG1301" s="15">
        <f t="shared" si="471"/>
        <v>-255.84954737388944</v>
      </c>
      <c r="AH1301" s="15">
        <f t="shared" si="460"/>
        <v>-101.43734208759236</v>
      </c>
      <c r="AI1301" s="17">
        <f t="shared" si="472"/>
        <v>1.1566247567580854</v>
      </c>
      <c r="AJ1301" s="17">
        <f t="shared" si="473"/>
        <v>0.92389511668510194</v>
      </c>
      <c r="AK1301" s="17">
        <f t="shared" si="474"/>
        <v>0.86903555234708962</v>
      </c>
      <c r="AL1301" s="17">
        <f t="shared" si="475"/>
        <v>1.5671211891726919</v>
      </c>
      <c r="AM1301" s="17">
        <f t="shared" si="476"/>
        <v>1.1501397345818665</v>
      </c>
      <c r="AN1301" s="17">
        <f t="shared" si="477"/>
        <v>0.92389511668510194</v>
      </c>
      <c r="AO1301" s="17">
        <f t="shared" si="461"/>
        <v>3.8413969736101894E-3</v>
      </c>
      <c r="AP1301" s="17">
        <f t="shared" si="478"/>
        <v>11.501397345818665</v>
      </c>
      <c r="AQ1301" s="17">
        <f t="shared" si="479"/>
        <v>11.566247567580854</v>
      </c>
      <c r="AR1301" s="17">
        <f t="shared" si="480"/>
        <v>19.99651908682635</v>
      </c>
      <c r="AU1301" s="17">
        <f t="shared" si="481"/>
        <v>0.92389511668510194</v>
      </c>
    </row>
    <row r="1302" spans="2:47" x14ac:dyDescent="0.25">
      <c r="B1302">
        <f>INDEX(RawData!$A$2:$A$1048576,MATCH(FmtData!$B$4+(ROW()-10),RawData!$A$2:$A$1048576,0))</f>
        <v>1487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1643518521</v>
      </c>
      <c r="D1302" s="46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302">
        <f>INDEX(RawData!D$2:D$1048576,MATCH(FmtData!$B$4+(ROW()-10),RawData!$A$2:$A$1048576,0))</f>
        <v>2899.33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69.125</v>
      </c>
      <c r="H1302">
        <f>INDEX(RawData!G$2:G$1048576,MATCH(FmtData!$B$4+(ROW()-10),RawData!$A$2:$A$1048576,0))</f>
        <v>0.49973000000000001</v>
      </c>
      <c r="I1302">
        <f>INDEX(RawData!H$2:H$1048576,MATCH(FmtData!$B$4+(ROW()-10),RawData!$A$2:$A$1048576,0))</f>
        <v>-4.4553300000000004E-3</v>
      </c>
      <c r="J1302">
        <f>INDEX(RawData!I$2:I$1048576,MATCH(FmtData!$B$4+(ROW()-10),RawData!$A$2:$A$1048576,0))</f>
        <v>194</v>
      </c>
      <c r="K1302">
        <f>INDEX(RawData!J$2:J$1048576,MATCH(FmtData!$B$4+(ROW()-10),RawData!$A$2:$A$1048576,0))</f>
        <v>194.8</v>
      </c>
      <c r="L1302">
        <f>INDEX(RawData!K$2:K$1048576,MATCH(FmtData!$B$4+(ROW()-10),RawData!$A$2:$A$1048576,0))</f>
        <v>197.3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4</v>
      </c>
      <c r="P1302">
        <f>INDEX(RawData!O$2:O$1048576,MATCH(FmtData!$B$4+(ROW()-10),RawData!$A$2:$A$1048576,0))</f>
        <v>35.768099999999997</v>
      </c>
      <c r="Q1302">
        <f>INDEX(RawData!P$2:P$1048576,MATCH(FmtData!$B$4+(ROW()-10),RawData!$A$2:$A$1048576,0))</f>
        <v>247.94800000000001</v>
      </c>
      <c r="R1302">
        <f>INDEX(RawData!Q$2:Q$1048576,MATCH(FmtData!$B$4+(ROW()-10),RawData!$A$2:$A$1048576,0))</f>
        <v>1.8310500000000001E-3</v>
      </c>
      <c r="S1302">
        <f>INDEX(RawData!R$2:R$1048576,MATCH(FmtData!$B$4+(ROW()-10),RawData!$A$2:$A$1048576,0))</f>
        <v>0.33230999999999999</v>
      </c>
      <c r="T1302">
        <f>INDEX(RawData!S$2:S$1048576,MATCH(FmtData!$B$4+(ROW()-10),RawData!$A$2:$A$1048576,0))</f>
        <v>-0.32680799999999999</v>
      </c>
      <c r="U1302">
        <f>INDEX(RawData!T$2:T$1048576,MATCH(FmtData!$B$4+(ROW()-10),RawData!$A$2:$A$1048576,0))</f>
        <v>9.21326</v>
      </c>
      <c r="V1302">
        <f>INDEX(RawData!U$2:U$1048576,MATCH(FmtData!$B$4+(ROW()-10),RawData!$A$2:$A$1048576,0))</f>
        <v>9.3536400000000004</v>
      </c>
      <c r="W1302" s="8">
        <f t="shared" si="462"/>
        <v>0.14038000000000039</v>
      </c>
      <c r="X1302" s="8">
        <f t="shared" si="463"/>
        <v>0.20669504000000002</v>
      </c>
      <c r="Y1302" s="8">
        <f t="shared" si="464"/>
        <v>2.0092415999999997</v>
      </c>
      <c r="Z1302" s="8">
        <f t="shared" si="465"/>
        <v>9.6852606940420571</v>
      </c>
      <c r="AA1302" s="8">
        <f t="shared" si="466"/>
        <v>7.8827141340420575</v>
      </c>
      <c r="AB1302" s="8">
        <f t="shared" si="467"/>
        <v>8.7839874140420573</v>
      </c>
      <c r="AC1302" s="6">
        <f t="shared" si="482"/>
        <v>-259.38499999999999</v>
      </c>
      <c r="AD1302" s="15">
        <f t="shared" si="468"/>
        <v>0.3870000000000573</v>
      </c>
      <c r="AE1302" s="15">
        <f t="shared" si="469"/>
        <v>-51.884475056483097</v>
      </c>
      <c r="AF1302" s="15">
        <f t="shared" si="470"/>
        <v>-421.57765715662993</v>
      </c>
      <c r="AG1302" s="15">
        <f t="shared" si="471"/>
        <v>-254.59051001569765</v>
      </c>
      <c r="AH1302" s="15">
        <f t="shared" si="460"/>
        <v>-101.43734208759236</v>
      </c>
      <c r="AI1302" s="17">
        <f t="shared" si="472"/>
        <v>1.1566247567580854</v>
      </c>
      <c r="AJ1302" s="17">
        <f t="shared" si="473"/>
        <v>0.92389511668510194</v>
      </c>
      <c r="AK1302" s="17">
        <f t="shared" si="474"/>
        <v>0.86903555234708962</v>
      </c>
      <c r="AL1302" s="17">
        <f t="shared" si="475"/>
        <v>1.560203485946636</v>
      </c>
      <c r="AM1302" s="17">
        <f t="shared" si="476"/>
        <v>1.1478478280993334</v>
      </c>
      <c r="AN1302" s="17">
        <f t="shared" si="477"/>
        <v>0.92389511668510194</v>
      </c>
      <c r="AO1302" s="17">
        <f t="shared" si="461"/>
        <v>3.8413969736101894E-3</v>
      </c>
      <c r="AP1302" s="17">
        <f t="shared" si="478"/>
        <v>11.478478280993334</v>
      </c>
      <c r="AQ1302" s="17">
        <f t="shared" si="479"/>
        <v>11.566247567580854</v>
      </c>
      <c r="AR1302" s="17">
        <f t="shared" si="480"/>
        <v>19.990106984893846</v>
      </c>
      <c r="AU1302" s="17">
        <f t="shared" si="481"/>
        <v>0.92389511668510194</v>
      </c>
    </row>
    <row r="1303" spans="2:47" x14ac:dyDescent="0.25">
      <c r="B1303">
        <f>INDEX(RawData!$A$2:$A$1048576,MATCH(FmtData!$B$4+(ROW()-10),RawData!$A$2:$A$1048576,0))</f>
        <v>1488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1666666667</v>
      </c>
      <c r="D1303" s="46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303">
        <f>INDEX(RawData!D$2:D$1048576,MATCH(FmtData!$B$4+(ROW()-10),RawData!$A$2:$A$1048576,0))</f>
        <v>2899.33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69.125</v>
      </c>
      <c r="H1303">
        <f>INDEX(RawData!G$2:G$1048576,MATCH(FmtData!$B$4+(ROW()-10),RawData!$A$2:$A$1048576,0))</f>
        <v>0.49973000000000001</v>
      </c>
      <c r="I1303">
        <f>INDEX(RawData!H$2:H$1048576,MATCH(FmtData!$B$4+(ROW()-10),RawData!$A$2:$A$1048576,0))</f>
        <v>-4.4553300000000004E-3</v>
      </c>
      <c r="J1303">
        <f>INDEX(RawData!I$2:I$1048576,MATCH(FmtData!$B$4+(ROW()-10),RawData!$A$2:$A$1048576,0))</f>
        <v>194</v>
      </c>
      <c r="K1303">
        <f>INDEX(RawData!J$2:J$1048576,MATCH(FmtData!$B$4+(ROW()-10),RawData!$A$2:$A$1048576,0))</f>
        <v>194.7</v>
      </c>
      <c r="L1303">
        <f>INDEX(RawData!K$2:K$1048576,MATCH(FmtData!$B$4+(ROW()-10),RawData!$A$2:$A$1048576,0))</f>
        <v>197.3</v>
      </c>
      <c r="M1303">
        <f>INDEX(RawData!L$2:L$1048576,MATCH(FmtData!$B$4+(ROW()-10),RawData!$A$2:$A$1048576,0))</f>
        <v>23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5</v>
      </c>
      <c r="P1303">
        <f>INDEX(RawData!O$2:O$1048576,MATCH(FmtData!$B$4+(ROW()-10),RawData!$A$2:$A$1048576,0))</f>
        <v>35.768099999999997</v>
      </c>
      <c r="Q1303">
        <f>INDEX(RawData!P$2:P$1048576,MATCH(FmtData!$B$4+(ROW()-10),RawData!$A$2:$A$1048576,0))</f>
        <v>247.94800000000001</v>
      </c>
      <c r="R1303">
        <f>INDEX(RawData!Q$2:Q$1048576,MATCH(FmtData!$B$4+(ROW()-10),RawData!$A$2:$A$1048576,0))</f>
        <v>2.4414100000000002E-3</v>
      </c>
      <c r="S1303">
        <f>INDEX(RawData!R$2:R$1048576,MATCH(FmtData!$B$4+(ROW()-10),RawData!$A$2:$A$1048576,0))</f>
        <v>0.33230999999999999</v>
      </c>
      <c r="T1303">
        <f>INDEX(RawData!S$2:S$1048576,MATCH(FmtData!$B$4+(ROW()-10),RawData!$A$2:$A$1048576,0))</f>
        <v>-0.32297500000000001</v>
      </c>
      <c r="U1303">
        <f>INDEX(RawData!T$2:T$1048576,MATCH(FmtData!$B$4+(ROW()-10),RawData!$A$2:$A$1048576,0))</f>
        <v>9.21631</v>
      </c>
      <c r="V1303">
        <f>INDEX(RawData!U$2:U$1048576,MATCH(FmtData!$B$4+(ROW()-10),RawData!$A$2:$A$1048576,0))</f>
        <v>9.3536400000000004</v>
      </c>
      <c r="W1303" s="8">
        <f t="shared" si="462"/>
        <v>0.1373300000000004</v>
      </c>
      <c r="X1303" s="8">
        <f t="shared" si="463"/>
        <v>0.20669504000000002</v>
      </c>
      <c r="Y1303" s="8">
        <f t="shared" si="464"/>
        <v>1.99950578</v>
      </c>
      <c r="Z1303" s="8">
        <f t="shared" si="465"/>
        <v>9.6852606940420571</v>
      </c>
      <c r="AA1303" s="8">
        <f t="shared" si="466"/>
        <v>7.892449954042057</v>
      </c>
      <c r="AB1303" s="8">
        <f t="shared" si="467"/>
        <v>8.788855324042057</v>
      </c>
      <c r="AC1303" s="6">
        <f t="shared" si="482"/>
        <v>-259.38499999999999</v>
      </c>
      <c r="AD1303" s="15">
        <f t="shared" si="468"/>
        <v>0.3870000000000573</v>
      </c>
      <c r="AE1303" s="15">
        <f t="shared" si="469"/>
        <v>-51.884475056483097</v>
      </c>
      <c r="AF1303" s="15">
        <f t="shared" si="470"/>
        <v>-419.95242984098871</v>
      </c>
      <c r="AG1303" s="15">
        <f t="shared" si="471"/>
        <v>-253.5947108026852</v>
      </c>
      <c r="AH1303" s="15">
        <f t="shared" si="460"/>
        <v>-101.43734208759236</v>
      </c>
      <c r="AI1303" s="17">
        <f t="shared" si="472"/>
        <v>1.1566247567580854</v>
      </c>
      <c r="AJ1303" s="17">
        <f t="shared" si="473"/>
        <v>0.92389511668510194</v>
      </c>
      <c r="AK1303" s="17">
        <f t="shared" si="474"/>
        <v>0.86903555234708962</v>
      </c>
      <c r="AL1303" s="17">
        <f t="shared" si="475"/>
        <v>1.5547674271888943</v>
      </c>
      <c r="AM1303" s="17">
        <f t="shared" si="476"/>
        <v>1.1460415699547373</v>
      </c>
      <c r="AN1303" s="17">
        <f t="shared" si="477"/>
        <v>0.92389511668510194</v>
      </c>
      <c r="AO1303" s="17">
        <f t="shared" si="461"/>
        <v>3.8413969736101894E-3</v>
      </c>
      <c r="AP1303" s="17">
        <f t="shared" si="478"/>
        <v>11.460415699547372</v>
      </c>
      <c r="AQ1303" s="17">
        <f t="shared" si="479"/>
        <v>11.566247567580854</v>
      </c>
      <c r="AR1303" s="17">
        <f t="shared" si="480"/>
        <v>19.990106984893846</v>
      </c>
      <c r="AU1303" s="17">
        <f t="shared" si="481"/>
        <v>0.92389511668510194</v>
      </c>
    </row>
    <row r="1304" spans="2:47" x14ac:dyDescent="0.25">
      <c r="B1304">
        <f>INDEX(RawData!$A$2:$A$1048576,MATCH(FmtData!$B$4+(ROW()-10),RawData!$A$2:$A$1048576,0))</f>
        <v>1489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1689814813</v>
      </c>
      <c r="D1304" s="46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304">
        <f>INDEX(RawData!D$2:D$1048576,MATCH(FmtData!$B$4+(ROW()-10),RawData!$A$2:$A$1048576,0))</f>
        <v>2899.33</v>
      </c>
      <c r="F1304">
        <f>INDEX(RawData!E$2:E$1048576,MATCH(FmtData!$B$4+(ROW()-10),RawData!$A$2:$A$1048576,0))</f>
        <v>4.0944799999999999</v>
      </c>
      <c r="G1304">
        <f>INDEX(RawData!F$2:F$1048576,MATCH(FmtData!$B$4+(ROW()-10),RawData!$A$2:$A$1048576,0))</f>
        <v>-269.125</v>
      </c>
      <c r="H1304">
        <f>INDEX(RawData!G$2:G$1048576,MATCH(FmtData!$B$4+(ROW()-10),RawData!$A$2:$A$1048576,0))</f>
        <v>0.49973000000000001</v>
      </c>
      <c r="I1304">
        <f>INDEX(RawData!H$2:H$1048576,MATCH(FmtData!$B$4+(ROW()-10),RawData!$A$2:$A$1048576,0))</f>
        <v>-4.4553300000000004E-3</v>
      </c>
      <c r="J1304">
        <f>INDEX(RawData!I$2:I$1048576,MATCH(FmtData!$B$4+(ROW()-10),RawData!$A$2:$A$1048576,0))</f>
        <v>193.9</v>
      </c>
      <c r="K1304">
        <f>INDEX(RawData!J$2:J$1048576,MATCH(FmtData!$B$4+(ROW()-10),RawData!$A$2:$A$1048576,0))</f>
        <v>194.6</v>
      </c>
      <c r="L1304">
        <f>INDEX(RawData!K$2:K$1048576,MATCH(FmtData!$B$4+(ROW()-10),RawData!$A$2:$A$1048576,0))</f>
        <v>197.3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4</v>
      </c>
      <c r="P1304">
        <f>INDEX(RawData!O$2:O$1048576,MATCH(FmtData!$B$4+(ROW()-10),RawData!$A$2:$A$1048576,0))</f>
        <v>35.768099999999997</v>
      </c>
      <c r="Q1304">
        <f>INDEX(RawData!P$2:P$1048576,MATCH(FmtData!$B$4+(ROW()-10),RawData!$A$2:$A$1048576,0))</f>
        <v>247.94800000000001</v>
      </c>
      <c r="R1304">
        <f>INDEX(RawData!Q$2:Q$1048576,MATCH(FmtData!$B$4+(ROW()-10),RawData!$A$2:$A$1048576,0))</f>
        <v>1.8310500000000001E-3</v>
      </c>
      <c r="S1304">
        <f>INDEX(RawData!R$2:R$1048576,MATCH(FmtData!$B$4+(ROW()-10),RawData!$A$2:$A$1048576,0))</f>
        <v>0.33221499999999998</v>
      </c>
      <c r="T1304">
        <f>INDEX(RawData!S$2:S$1048576,MATCH(FmtData!$B$4+(ROW()-10),RawData!$A$2:$A$1048576,0))</f>
        <v>-0.319351</v>
      </c>
      <c r="U1304">
        <f>INDEX(RawData!T$2:T$1048576,MATCH(FmtData!$B$4+(ROW()-10),RawData!$A$2:$A$1048576,0))</f>
        <v>9.21326</v>
      </c>
      <c r="V1304">
        <f>INDEX(RawData!U$2:U$1048576,MATCH(FmtData!$B$4+(ROW()-10),RawData!$A$2:$A$1048576,0))</f>
        <v>9.3536400000000004</v>
      </c>
      <c r="W1304" s="8">
        <f t="shared" si="462"/>
        <v>0.14038000000000039</v>
      </c>
      <c r="X1304" s="8">
        <f t="shared" si="463"/>
        <v>0.20693634000000005</v>
      </c>
      <c r="Y1304" s="8">
        <f t="shared" si="464"/>
        <v>1.9903008199999999</v>
      </c>
      <c r="Z1304" s="8">
        <f t="shared" si="465"/>
        <v>9.6850193940420564</v>
      </c>
      <c r="AA1304" s="8">
        <f t="shared" si="466"/>
        <v>7.9016549140420569</v>
      </c>
      <c r="AB1304" s="8">
        <f t="shared" si="467"/>
        <v>8.7933371540420566</v>
      </c>
      <c r="AC1304" s="6">
        <f t="shared" si="482"/>
        <v>-259.38499999999999</v>
      </c>
      <c r="AD1304" s="15">
        <f t="shared" si="468"/>
        <v>0.3870000000000573</v>
      </c>
      <c r="AE1304" s="15">
        <f t="shared" si="469"/>
        <v>-51.943834049593193</v>
      </c>
      <c r="AF1304" s="15">
        <f t="shared" si="470"/>
        <v>-418.41235345091758</v>
      </c>
      <c r="AG1304" s="15">
        <f t="shared" si="471"/>
        <v>-252.67696787793227</v>
      </c>
      <c r="AH1304" s="15">
        <f t="shared" si="460"/>
        <v>-101.49670108070245</v>
      </c>
      <c r="AI1304" s="17">
        <f t="shared" si="472"/>
        <v>1.1566247567580854</v>
      </c>
      <c r="AJ1304" s="17">
        <f t="shared" si="473"/>
        <v>0.92396498625389489</v>
      </c>
      <c r="AK1304" s="17">
        <f t="shared" si="474"/>
        <v>0.86909737047619695</v>
      </c>
      <c r="AL1304" s="17">
        <f t="shared" si="475"/>
        <v>1.5496510217096637</v>
      </c>
      <c r="AM1304" s="17">
        <f t="shared" si="476"/>
        <v>1.1443819228342078</v>
      </c>
      <c r="AN1304" s="17">
        <f t="shared" si="477"/>
        <v>0.92396498625389489</v>
      </c>
      <c r="AO1304" s="17">
        <f t="shared" si="461"/>
        <v>3.771527404817232E-3</v>
      </c>
      <c r="AP1304" s="17">
        <f t="shared" si="478"/>
        <v>11.443819228342079</v>
      </c>
      <c r="AQ1304" s="17">
        <f t="shared" si="479"/>
        <v>11.566247567580854</v>
      </c>
      <c r="AR1304" s="17">
        <f t="shared" si="480"/>
        <v>19.990106984893846</v>
      </c>
      <c r="AU1304" s="17">
        <f t="shared" si="481"/>
        <v>0.92396498625389489</v>
      </c>
    </row>
    <row r="1305" spans="2:47" x14ac:dyDescent="0.25">
      <c r="B1305">
        <f>INDEX(RawData!$A$2:$A$1048576,MATCH(FmtData!$B$4+(ROW()-10),RawData!$A$2:$A$1048576,0))</f>
        <v>1490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1712962959</v>
      </c>
      <c r="D1305" s="46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305">
        <f>INDEX(RawData!D$2:D$1048576,MATCH(FmtData!$B$4+(ROW()-10),RawData!$A$2:$A$1048576,0))</f>
        <v>2899.33</v>
      </c>
      <c r="F1305">
        <f>INDEX(RawData!E$2:E$1048576,MATCH(FmtData!$B$4+(ROW()-10),RawData!$A$2:$A$1048576,0))</f>
        <v>4.0944799999999999</v>
      </c>
      <c r="G1305">
        <f>INDEX(RawData!F$2:F$1048576,MATCH(FmtData!$B$4+(ROW()-10),RawData!$A$2:$A$1048576,0))</f>
        <v>-269.125</v>
      </c>
      <c r="H1305">
        <f>INDEX(RawData!G$2:G$1048576,MATCH(FmtData!$B$4+(ROW()-10),RawData!$A$2:$A$1048576,0))</f>
        <v>0.49973000000000001</v>
      </c>
      <c r="I1305">
        <f>INDEX(RawData!H$2:H$1048576,MATCH(FmtData!$B$4+(ROW()-10),RawData!$A$2:$A$1048576,0))</f>
        <v>-4.4553300000000004E-3</v>
      </c>
      <c r="J1305">
        <f>INDEX(RawData!I$2:I$1048576,MATCH(FmtData!$B$4+(ROW()-10),RawData!$A$2:$A$1048576,0))</f>
        <v>193.9</v>
      </c>
      <c r="K1305">
        <f>INDEX(RawData!J$2:J$1048576,MATCH(FmtData!$B$4+(ROW()-10),RawData!$A$2:$A$1048576,0))</f>
        <v>194.5</v>
      </c>
      <c r="L1305">
        <f>INDEX(RawData!K$2:K$1048576,MATCH(FmtData!$B$4+(ROW()-10),RawData!$A$2:$A$1048576,0))</f>
        <v>197.3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4</v>
      </c>
      <c r="P1305">
        <f>INDEX(RawData!O$2:O$1048576,MATCH(FmtData!$B$4+(ROW()-10),RawData!$A$2:$A$1048576,0))</f>
        <v>35.783999999999999</v>
      </c>
      <c r="Q1305">
        <f>INDEX(RawData!P$2:P$1048576,MATCH(FmtData!$B$4+(ROW()-10),RawData!$A$2:$A$1048576,0))</f>
        <v>247.94800000000001</v>
      </c>
      <c r="R1305">
        <f>INDEX(RawData!Q$2:Q$1048576,MATCH(FmtData!$B$4+(ROW()-10),RawData!$A$2:$A$1048576,0))</f>
        <v>1.8310500000000001E-3</v>
      </c>
      <c r="S1305">
        <f>INDEX(RawData!R$2:R$1048576,MATCH(FmtData!$B$4+(ROW()-10),RawData!$A$2:$A$1048576,0))</f>
        <v>0.33221499999999998</v>
      </c>
      <c r="T1305">
        <f>INDEX(RawData!S$2:S$1048576,MATCH(FmtData!$B$4+(ROW()-10),RawData!$A$2:$A$1048576,0))</f>
        <v>-0.316056</v>
      </c>
      <c r="U1305">
        <f>INDEX(RawData!T$2:T$1048576,MATCH(FmtData!$B$4+(ROW()-10),RawData!$A$2:$A$1048576,0))</f>
        <v>9.21326</v>
      </c>
      <c r="V1305">
        <f>INDEX(RawData!U$2:U$1048576,MATCH(FmtData!$B$4+(ROW()-10),RawData!$A$2:$A$1048576,0))</f>
        <v>9.3536400000000004</v>
      </c>
      <c r="W1305" s="8">
        <f t="shared" si="462"/>
        <v>0.14038000000000039</v>
      </c>
      <c r="X1305" s="8">
        <f t="shared" si="463"/>
        <v>0.20693634000000005</v>
      </c>
      <c r="Y1305" s="8">
        <f t="shared" si="464"/>
        <v>1.9819315200000001</v>
      </c>
      <c r="Z1305" s="8">
        <f t="shared" si="465"/>
        <v>9.6850193940420564</v>
      </c>
      <c r="AA1305" s="8">
        <f t="shared" si="466"/>
        <v>7.9100242140420569</v>
      </c>
      <c r="AB1305" s="8">
        <f t="shared" si="467"/>
        <v>8.7975218040420557</v>
      </c>
      <c r="AC1305" s="6">
        <f t="shared" si="482"/>
        <v>-259.38499999999999</v>
      </c>
      <c r="AD1305" s="15">
        <f t="shared" si="468"/>
        <v>0.3870000000000573</v>
      </c>
      <c r="AE1305" s="15">
        <f t="shared" si="469"/>
        <v>-51.943834049593193</v>
      </c>
      <c r="AF1305" s="15">
        <f t="shared" si="470"/>
        <v>-417.00916285666347</v>
      </c>
      <c r="AG1305" s="15">
        <f t="shared" si="471"/>
        <v>-251.81928025382854</v>
      </c>
      <c r="AH1305" s="15">
        <f t="shared" si="460"/>
        <v>-101.49670108070245</v>
      </c>
      <c r="AI1305" s="17">
        <f t="shared" si="472"/>
        <v>1.1566247567580854</v>
      </c>
      <c r="AJ1305" s="17">
        <f t="shared" si="473"/>
        <v>0.92396498625389489</v>
      </c>
      <c r="AK1305" s="17">
        <f t="shared" si="474"/>
        <v>0.86909737047619695</v>
      </c>
      <c r="AL1305" s="17">
        <f t="shared" si="475"/>
        <v>1.5450186048105172</v>
      </c>
      <c r="AM1305" s="17">
        <f t="shared" si="476"/>
        <v>1.1428352192209574</v>
      </c>
      <c r="AN1305" s="17">
        <f t="shared" si="477"/>
        <v>0.92396498625389489</v>
      </c>
      <c r="AO1305" s="17">
        <f t="shared" si="461"/>
        <v>3.771527404817232E-3</v>
      </c>
      <c r="AP1305" s="17">
        <f t="shared" si="478"/>
        <v>11.428352192209575</v>
      </c>
      <c r="AQ1305" s="17">
        <f t="shared" si="479"/>
        <v>11.566247567580854</v>
      </c>
      <c r="AR1305" s="17">
        <f t="shared" si="480"/>
        <v>19.990106984893846</v>
      </c>
      <c r="AU1305" s="17">
        <f t="shared" si="481"/>
        <v>0.92396498625389489</v>
      </c>
    </row>
    <row r="1306" spans="2:47" x14ac:dyDescent="0.25">
      <c r="B1306">
        <f>INDEX(RawData!$A$2:$A$1048576,MATCH(FmtData!$B$4+(ROW()-10),RawData!$A$2:$A$1048576,0))</f>
        <v>1491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1736111113</v>
      </c>
      <c r="D1306" s="46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306">
        <f>INDEX(RawData!D$2:D$1048576,MATCH(FmtData!$B$4+(ROW()-10),RawData!$A$2:$A$1048576,0))</f>
        <v>2899.33</v>
      </c>
      <c r="F1306">
        <f>INDEX(RawData!E$2:E$1048576,MATCH(FmtData!$B$4+(ROW()-10),RawData!$A$2:$A$1048576,0))</f>
        <v>4.0944799999999999</v>
      </c>
      <c r="G1306">
        <f>INDEX(RawData!F$2:F$1048576,MATCH(FmtData!$B$4+(ROW()-10),RawData!$A$2:$A$1048576,0))</f>
        <v>-269.125</v>
      </c>
      <c r="H1306">
        <f>INDEX(RawData!G$2:G$1048576,MATCH(FmtData!$B$4+(ROW()-10),RawData!$A$2:$A$1048576,0))</f>
        <v>0.49973000000000001</v>
      </c>
      <c r="I1306">
        <f>INDEX(RawData!H$2:H$1048576,MATCH(FmtData!$B$4+(ROW()-10),RawData!$A$2:$A$1048576,0))</f>
        <v>-4.4553300000000004E-3</v>
      </c>
      <c r="J1306">
        <f>INDEX(RawData!I$2:I$1048576,MATCH(FmtData!$B$4+(ROW()-10),RawData!$A$2:$A$1048576,0))</f>
        <v>194</v>
      </c>
      <c r="K1306">
        <f>INDEX(RawData!J$2:J$1048576,MATCH(FmtData!$B$4+(ROW()-10),RawData!$A$2:$A$1048576,0))</f>
        <v>194.3</v>
      </c>
      <c r="L1306">
        <f>INDEX(RawData!K$2:K$1048576,MATCH(FmtData!$B$4+(ROW()-10),RawData!$A$2:$A$1048576,0))</f>
        <v>197.3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4</v>
      </c>
      <c r="P1306">
        <f>INDEX(RawData!O$2:O$1048576,MATCH(FmtData!$B$4+(ROW()-10),RawData!$A$2:$A$1048576,0))</f>
        <v>35.768099999999997</v>
      </c>
      <c r="Q1306">
        <f>INDEX(RawData!P$2:P$1048576,MATCH(FmtData!$B$4+(ROW()-10),RawData!$A$2:$A$1048576,0))</f>
        <v>247.839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33221499999999998</v>
      </c>
      <c r="T1306">
        <f>INDEX(RawData!S$2:S$1048576,MATCH(FmtData!$B$4+(ROW()-10),RawData!$A$2:$A$1048576,0))</f>
        <v>-0.31054500000000002</v>
      </c>
      <c r="U1306">
        <f>INDEX(RawData!T$2:T$1048576,MATCH(FmtData!$B$4+(ROW()-10),RawData!$A$2:$A$1048576,0))</f>
        <v>9.21326</v>
      </c>
      <c r="V1306">
        <f>INDEX(RawData!U$2:U$1048576,MATCH(FmtData!$B$4+(ROW()-10),RawData!$A$2:$A$1048576,0))</f>
        <v>9.3536400000000004</v>
      </c>
      <c r="W1306" s="8">
        <f t="shared" si="462"/>
        <v>0.14038000000000039</v>
      </c>
      <c r="X1306" s="8">
        <f t="shared" si="463"/>
        <v>0.20693634000000005</v>
      </c>
      <c r="Y1306" s="8">
        <f t="shared" si="464"/>
        <v>1.9679335800000002</v>
      </c>
      <c r="Z1306" s="8">
        <f t="shared" si="465"/>
        <v>9.6850193940420564</v>
      </c>
      <c r="AA1306" s="8">
        <f t="shared" si="466"/>
        <v>7.9240221540420563</v>
      </c>
      <c r="AB1306" s="8">
        <f t="shared" si="467"/>
        <v>8.8045207740420572</v>
      </c>
      <c r="AC1306" s="6">
        <f t="shared" si="482"/>
        <v>-259.49400000000003</v>
      </c>
      <c r="AD1306" s="15">
        <f t="shared" si="468"/>
        <v>0.27800000000002001</v>
      </c>
      <c r="AE1306" s="15">
        <f t="shared" si="469"/>
        <v>-51.943834049593193</v>
      </c>
      <c r="AF1306" s="15">
        <f t="shared" si="470"/>
        <v>-414.65603817831112</v>
      </c>
      <c r="AG1306" s="15">
        <f t="shared" si="471"/>
        <v>-250.38304478688838</v>
      </c>
      <c r="AH1306" s="15">
        <f t="shared" si="460"/>
        <v>-101.49670108070245</v>
      </c>
      <c r="AI1306" s="17">
        <f t="shared" si="472"/>
        <v>1.1568258559477471</v>
      </c>
      <c r="AJ1306" s="17">
        <f t="shared" si="473"/>
        <v>0.92396498625389489</v>
      </c>
      <c r="AK1306" s="17">
        <f t="shared" si="474"/>
        <v>0.86909737047619695</v>
      </c>
      <c r="AL1306" s="17">
        <f t="shared" si="475"/>
        <v>1.5373119835453237</v>
      </c>
      <c r="AM1306" s="17">
        <f t="shared" si="476"/>
        <v>1.140254537628862</v>
      </c>
      <c r="AN1306" s="17">
        <f t="shared" si="477"/>
        <v>0.92396498625389489</v>
      </c>
      <c r="AO1306" s="17">
        <f t="shared" si="461"/>
        <v>3.771527404817232E-3</v>
      </c>
      <c r="AP1306" s="17">
        <f t="shared" si="478"/>
        <v>11.40254537628862</v>
      </c>
      <c r="AQ1306" s="17">
        <f t="shared" si="479"/>
        <v>11.568258559477471</v>
      </c>
      <c r="AR1306" s="17">
        <f t="shared" si="480"/>
        <v>19.990106984893846</v>
      </c>
      <c r="AU1306" s="17">
        <f t="shared" si="481"/>
        <v>0.92396498625389489</v>
      </c>
    </row>
    <row r="1307" spans="2:47" x14ac:dyDescent="0.25">
      <c r="B1307">
        <f>INDEX(RawData!$A$2:$A$1048576,MATCH(FmtData!$B$4+(ROW()-10),RawData!$A$2:$A$1048576,0))</f>
        <v>1492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1759259259</v>
      </c>
      <c r="D1307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307">
        <f>INDEX(RawData!D$2:D$1048576,MATCH(FmtData!$B$4+(ROW()-10),RawData!$A$2:$A$1048576,0))</f>
        <v>2899.33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69.125</v>
      </c>
      <c r="H1307">
        <f>INDEX(RawData!G$2:G$1048576,MATCH(FmtData!$B$4+(ROW()-10),RawData!$A$2:$A$1048576,0))</f>
        <v>0.49973000000000001</v>
      </c>
      <c r="I1307">
        <f>INDEX(RawData!H$2:H$1048576,MATCH(FmtData!$B$4+(ROW()-10),RawData!$A$2:$A$1048576,0))</f>
        <v>-4.4553300000000004E-3</v>
      </c>
      <c r="J1307">
        <f>INDEX(RawData!I$2:I$1048576,MATCH(FmtData!$B$4+(ROW()-10),RawData!$A$2:$A$1048576,0))</f>
        <v>194</v>
      </c>
      <c r="K1307">
        <f>INDEX(RawData!J$2:J$1048576,MATCH(FmtData!$B$4+(ROW()-10),RawData!$A$2:$A$1048576,0))</f>
        <v>194.2</v>
      </c>
      <c r="L1307">
        <f>INDEX(RawData!K$2:K$1048576,MATCH(FmtData!$B$4+(ROW()-10),RawData!$A$2:$A$1048576,0))</f>
        <v>197.3</v>
      </c>
      <c r="M1307">
        <f>INDEX(RawData!L$2:L$1048576,MATCH(FmtData!$B$4+(ROW()-10),RawData!$A$2:$A$1048576,0))</f>
        <v>23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4</v>
      </c>
      <c r="P1307">
        <f>INDEX(RawData!O$2:O$1048576,MATCH(FmtData!$B$4+(ROW()-10),RawData!$A$2:$A$1048576,0))</f>
        <v>35.783999999999999</v>
      </c>
      <c r="Q1307">
        <f>INDEX(RawData!P$2:P$1048576,MATCH(FmtData!$B$4+(ROW()-10),RawData!$A$2:$A$1048576,0))</f>
        <v>247.839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33221499999999998</v>
      </c>
      <c r="T1307">
        <f>INDEX(RawData!S$2:S$1048576,MATCH(FmtData!$B$4+(ROW()-10),RawData!$A$2:$A$1048576,0))</f>
        <v>-0.308508</v>
      </c>
      <c r="U1307">
        <f>INDEX(RawData!T$2:T$1048576,MATCH(FmtData!$B$4+(ROW()-10),RawData!$A$2:$A$1048576,0))</f>
        <v>9.21326</v>
      </c>
      <c r="V1307">
        <f>INDEX(RawData!U$2:U$1048576,MATCH(FmtData!$B$4+(ROW()-10),RawData!$A$2:$A$1048576,0))</f>
        <v>9.3536400000000004</v>
      </c>
      <c r="W1307" s="8">
        <f t="shared" si="462"/>
        <v>0.14038000000000039</v>
      </c>
      <c r="X1307" s="8">
        <f t="shared" si="463"/>
        <v>0.20693634000000005</v>
      </c>
      <c r="Y1307" s="8">
        <f t="shared" si="464"/>
        <v>1.9627596</v>
      </c>
      <c r="Z1307" s="8">
        <f t="shared" si="465"/>
        <v>9.6850193940420564</v>
      </c>
      <c r="AA1307" s="8">
        <f t="shared" si="466"/>
        <v>7.9291961340420567</v>
      </c>
      <c r="AB1307" s="8">
        <f t="shared" si="467"/>
        <v>8.8071077640420565</v>
      </c>
      <c r="AC1307" s="6">
        <f t="shared" si="482"/>
        <v>-259.49400000000003</v>
      </c>
      <c r="AD1307" s="15">
        <f t="shared" si="468"/>
        <v>0.27800000000002001</v>
      </c>
      <c r="AE1307" s="15">
        <f t="shared" si="469"/>
        <v>-51.943834049593193</v>
      </c>
      <c r="AF1307" s="15">
        <f t="shared" si="470"/>
        <v>-413.78428664337088</v>
      </c>
      <c r="AG1307" s="15">
        <f t="shared" si="471"/>
        <v>-249.85163078116079</v>
      </c>
      <c r="AH1307" s="15">
        <f t="shared" si="460"/>
        <v>-101.49670108070245</v>
      </c>
      <c r="AI1307" s="17">
        <f t="shared" si="472"/>
        <v>1.1568258559477471</v>
      </c>
      <c r="AJ1307" s="17">
        <f t="shared" si="473"/>
        <v>0.92396498625389489</v>
      </c>
      <c r="AK1307" s="17">
        <f t="shared" si="474"/>
        <v>0.86909737047619695</v>
      </c>
      <c r="AL1307" s="17">
        <f t="shared" si="475"/>
        <v>1.534476427038302</v>
      </c>
      <c r="AM1307" s="17">
        <f t="shared" si="476"/>
        <v>1.1393026246345406</v>
      </c>
      <c r="AN1307" s="17">
        <f t="shared" si="477"/>
        <v>0.92396498625389489</v>
      </c>
      <c r="AO1307" s="17">
        <f t="shared" si="461"/>
        <v>3.771527404817232E-3</v>
      </c>
      <c r="AP1307" s="17">
        <f t="shared" si="478"/>
        <v>11.393026246345405</v>
      </c>
      <c r="AQ1307" s="17">
        <f t="shared" si="479"/>
        <v>11.568258559477471</v>
      </c>
      <c r="AR1307" s="17">
        <f t="shared" si="480"/>
        <v>19.990106984893846</v>
      </c>
      <c r="AU1307" s="17">
        <f t="shared" si="481"/>
        <v>0.92396498625389489</v>
      </c>
    </row>
    <row r="1308" spans="2:47" x14ac:dyDescent="0.25">
      <c r="B1308">
        <f>INDEX(RawData!$A$2:$A$1048576,MATCH(FmtData!$B$4+(ROW()-10),RawData!$A$2:$A$1048576,0))</f>
        <v>1493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1782407406</v>
      </c>
      <c r="D1308" s="46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308">
        <f>INDEX(RawData!D$2:D$1048576,MATCH(FmtData!$B$4+(ROW()-10),RawData!$A$2:$A$1048576,0))</f>
        <v>2899.33</v>
      </c>
      <c r="F1308">
        <f>INDEX(RawData!E$2:E$1048576,MATCH(FmtData!$B$4+(ROW()-10),RawData!$A$2:$A$1048576,0))</f>
        <v>4.0944799999999999</v>
      </c>
      <c r="G1308">
        <f>INDEX(RawData!F$2:F$1048576,MATCH(FmtData!$B$4+(ROW()-10),RawData!$A$2:$A$1048576,0))</f>
        <v>-269.125</v>
      </c>
      <c r="H1308">
        <f>INDEX(RawData!G$2:G$1048576,MATCH(FmtData!$B$4+(ROW()-10),RawData!$A$2:$A$1048576,0))</f>
        <v>0.49973000000000001</v>
      </c>
      <c r="I1308">
        <f>INDEX(RawData!H$2:H$1048576,MATCH(FmtData!$B$4+(ROW()-10),RawData!$A$2:$A$1048576,0))</f>
        <v>-4.4553300000000004E-3</v>
      </c>
      <c r="J1308">
        <f>INDEX(RawData!I$2:I$1048576,MATCH(FmtData!$B$4+(ROW()-10),RawData!$A$2:$A$1048576,0))</f>
        <v>194.1</v>
      </c>
      <c r="K1308">
        <f>INDEX(RawData!J$2:J$1048576,MATCH(FmtData!$B$4+(ROW()-10),RawData!$A$2:$A$1048576,0))</f>
        <v>194.2</v>
      </c>
      <c r="L1308">
        <f>INDEX(RawData!K$2:K$1048576,MATCH(FmtData!$B$4+(ROW()-10),RawData!$A$2:$A$1048576,0))</f>
        <v>197.3</v>
      </c>
      <c r="M1308">
        <f>INDEX(RawData!L$2:L$1048576,MATCH(FmtData!$B$4+(ROW()-10),RawData!$A$2:$A$1048576,0))</f>
        <v>23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4</v>
      </c>
      <c r="P1308">
        <f>INDEX(RawData!O$2:O$1048576,MATCH(FmtData!$B$4+(ROW()-10),RawData!$A$2:$A$1048576,0))</f>
        <v>35.768099999999997</v>
      </c>
      <c r="Q1308">
        <f>INDEX(RawData!P$2:P$1048576,MATCH(FmtData!$B$4+(ROW()-10),RawData!$A$2:$A$1048576,0))</f>
        <v>247.839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33221499999999998</v>
      </c>
      <c r="T1308">
        <f>INDEX(RawData!S$2:S$1048576,MATCH(FmtData!$B$4+(ROW()-10),RawData!$A$2:$A$1048576,0))</f>
        <v>-0.30194900000000002</v>
      </c>
      <c r="U1308">
        <f>INDEX(RawData!T$2:T$1048576,MATCH(FmtData!$B$4+(ROW()-10),RawData!$A$2:$A$1048576,0))</f>
        <v>9.21326</v>
      </c>
      <c r="V1308">
        <f>INDEX(RawData!U$2:U$1048576,MATCH(FmtData!$B$4+(ROW()-10),RawData!$A$2:$A$1048576,0))</f>
        <v>9.3536400000000004</v>
      </c>
      <c r="W1308" s="8">
        <f t="shared" si="462"/>
        <v>0.14038000000000039</v>
      </c>
      <c r="X1308" s="8">
        <f t="shared" si="463"/>
        <v>0.20693634000000005</v>
      </c>
      <c r="Y1308" s="8">
        <f t="shared" si="464"/>
        <v>1.94609974</v>
      </c>
      <c r="Z1308" s="8">
        <f t="shared" si="465"/>
        <v>9.6850193940420564</v>
      </c>
      <c r="AA1308" s="8">
        <f t="shared" si="466"/>
        <v>7.9458559940420566</v>
      </c>
      <c r="AB1308" s="8">
        <f t="shared" si="467"/>
        <v>8.8154376940420569</v>
      </c>
      <c r="AC1308" s="6">
        <f t="shared" si="482"/>
        <v>-259.49400000000003</v>
      </c>
      <c r="AD1308" s="15">
        <f t="shared" si="468"/>
        <v>0.27800000000002001</v>
      </c>
      <c r="AE1308" s="15">
        <f t="shared" si="469"/>
        <v>-51.943834049593193</v>
      </c>
      <c r="AF1308" s="15">
        <f t="shared" si="470"/>
        <v>-410.97003840360077</v>
      </c>
      <c r="AG1308" s="15">
        <f t="shared" si="471"/>
        <v>-248.13850945699085</v>
      </c>
      <c r="AH1308" s="15">
        <f t="shared" si="460"/>
        <v>-101.49670108070245</v>
      </c>
      <c r="AI1308" s="17">
        <f t="shared" si="472"/>
        <v>1.1568258559477471</v>
      </c>
      <c r="AJ1308" s="17">
        <f t="shared" si="473"/>
        <v>0.92396498625389489</v>
      </c>
      <c r="AK1308" s="17">
        <f t="shared" si="474"/>
        <v>0.86909737047619695</v>
      </c>
      <c r="AL1308" s="17">
        <f t="shared" si="475"/>
        <v>1.5253934575457277</v>
      </c>
      <c r="AM1308" s="17">
        <f t="shared" si="476"/>
        <v>1.1362447304503935</v>
      </c>
      <c r="AN1308" s="17">
        <f t="shared" si="477"/>
        <v>0.92396498625389489</v>
      </c>
      <c r="AO1308" s="17">
        <f t="shared" si="461"/>
        <v>3.771527404817232E-3</v>
      </c>
      <c r="AP1308" s="17">
        <f t="shared" si="478"/>
        <v>11.362447304503934</v>
      </c>
      <c r="AQ1308" s="17">
        <f t="shared" si="479"/>
        <v>11.568258559477471</v>
      </c>
      <c r="AR1308" s="17">
        <f t="shared" si="480"/>
        <v>19.990106984893846</v>
      </c>
      <c r="AU1308" s="17">
        <f t="shared" si="481"/>
        <v>0.92396498625389489</v>
      </c>
    </row>
    <row r="1309" spans="2:47" x14ac:dyDescent="0.25">
      <c r="B1309">
        <f>INDEX(RawData!$A$2:$A$1048576,MATCH(FmtData!$B$4+(ROW()-10),RawData!$A$2:$A$1048576,0))</f>
        <v>1494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1805555559</v>
      </c>
      <c r="D1309" s="46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309">
        <f>INDEX(RawData!D$2:D$1048576,MATCH(FmtData!$B$4+(ROW()-10),RawData!$A$2:$A$1048576,0))</f>
        <v>2899.33</v>
      </c>
      <c r="F1309">
        <f>INDEX(RawData!E$2:E$1048576,MATCH(FmtData!$B$4+(ROW()-10),RawData!$A$2:$A$1048576,0))</f>
        <v>4.0944799999999999</v>
      </c>
      <c r="G1309">
        <f>INDEX(RawData!F$2:F$1048576,MATCH(FmtData!$B$4+(ROW()-10),RawData!$A$2:$A$1048576,0))</f>
        <v>-269.125</v>
      </c>
      <c r="H1309">
        <f>INDEX(RawData!G$2:G$1048576,MATCH(FmtData!$B$4+(ROW()-10),RawData!$A$2:$A$1048576,0))</f>
        <v>0.49973000000000001</v>
      </c>
      <c r="I1309">
        <f>INDEX(RawData!H$2:H$1048576,MATCH(FmtData!$B$4+(ROW()-10),RawData!$A$2:$A$1048576,0))</f>
        <v>-4.4553300000000004E-3</v>
      </c>
      <c r="J1309">
        <f>INDEX(RawData!I$2:I$1048576,MATCH(FmtData!$B$4+(ROW()-10),RawData!$A$2:$A$1048576,0))</f>
        <v>194.2</v>
      </c>
      <c r="K1309">
        <f>INDEX(RawData!J$2:J$1048576,MATCH(FmtData!$B$4+(ROW()-10),RawData!$A$2:$A$1048576,0))</f>
        <v>194</v>
      </c>
      <c r="L1309">
        <f>INDEX(RawData!K$2:K$1048576,MATCH(FmtData!$B$4+(ROW()-10),RawData!$A$2:$A$1048576,0))</f>
        <v>197.3</v>
      </c>
      <c r="M1309">
        <f>INDEX(RawData!L$2:L$1048576,MATCH(FmtData!$B$4+(ROW()-10),RawData!$A$2:$A$1048576,0))</f>
        <v>23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4</v>
      </c>
      <c r="P1309">
        <f>INDEX(RawData!O$2:O$1048576,MATCH(FmtData!$B$4+(ROW()-10),RawData!$A$2:$A$1048576,0))</f>
        <v>35.768099999999997</v>
      </c>
      <c r="Q1309">
        <f>INDEX(RawData!P$2:P$1048576,MATCH(FmtData!$B$4+(ROW()-10),RawData!$A$2:$A$1048576,0))</f>
        <v>247.839</v>
      </c>
      <c r="R1309">
        <f>INDEX(RawData!Q$2:Q$1048576,MATCH(FmtData!$B$4+(ROW()-10),RawData!$A$2:$A$1048576,0))</f>
        <v>1.8310500000000001E-3</v>
      </c>
      <c r="S1309">
        <f>INDEX(RawData!R$2:R$1048576,MATCH(FmtData!$B$4+(ROW()-10),RawData!$A$2:$A$1048576,0))</f>
        <v>0.332119</v>
      </c>
      <c r="T1309">
        <f>INDEX(RawData!S$2:S$1048576,MATCH(FmtData!$B$4+(ROW()-10),RawData!$A$2:$A$1048576,0))</f>
        <v>-0.29907400000000001</v>
      </c>
      <c r="U1309">
        <f>INDEX(RawData!T$2:T$1048576,MATCH(FmtData!$B$4+(ROW()-10),RawData!$A$2:$A$1048576,0))</f>
        <v>9.21631</v>
      </c>
      <c r="V1309">
        <f>INDEX(RawData!U$2:U$1048576,MATCH(FmtData!$B$4+(ROW()-10),RawData!$A$2:$A$1048576,0))</f>
        <v>9.3536400000000004</v>
      </c>
      <c r="W1309" s="8">
        <f t="shared" si="462"/>
        <v>0.1373300000000004</v>
      </c>
      <c r="X1309" s="8">
        <f t="shared" si="463"/>
        <v>0.20718017999999999</v>
      </c>
      <c r="Y1309" s="8">
        <f t="shared" si="464"/>
        <v>1.9387972400000002</v>
      </c>
      <c r="Z1309" s="8">
        <f t="shared" si="465"/>
        <v>9.6847755540420568</v>
      </c>
      <c r="AA1309" s="8">
        <f t="shared" si="466"/>
        <v>7.9531584940420563</v>
      </c>
      <c r="AB1309" s="8">
        <f t="shared" si="467"/>
        <v>8.8189670240420561</v>
      </c>
      <c r="AC1309" s="6">
        <f t="shared" si="482"/>
        <v>-259.49400000000003</v>
      </c>
      <c r="AD1309" s="15">
        <f t="shared" si="468"/>
        <v>0.27800000000002001</v>
      </c>
      <c r="AE1309" s="15">
        <f t="shared" si="469"/>
        <v>-52.003815022145204</v>
      </c>
      <c r="AF1309" s="15">
        <f t="shared" si="470"/>
        <v>-409.73297129511252</v>
      </c>
      <c r="AG1309" s="15">
        <f t="shared" si="471"/>
        <v>-247.41174937563028</v>
      </c>
      <c r="AH1309" s="15">
        <f t="shared" si="460"/>
        <v>-101.55668205325446</v>
      </c>
      <c r="AI1309" s="17">
        <f t="shared" si="472"/>
        <v>1.1568258559477471</v>
      </c>
      <c r="AJ1309" s="17">
        <f t="shared" si="473"/>
        <v>0.92403559867003005</v>
      </c>
      <c r="AK1309" s="17">
        <f t="shared" si="474"/>
        <v>0.8691598452863516</v>
      </c>
      <c r="AL1309" s="17">
        <f t="shared" si="475"/>
        <v>1.521434764512726</v>
      </c>
      <c r="AM1309" s="17">
        <f t="shared" si="476"/>
        <v>1.1349524286260262</v>
      </c>
      <c r="AN1309" s="17">
        <f t="shared" si="477"/>
        <v>0.92403559867003005</v>
      </c>
      <c r="AO1309" s="17">
        <f t="shared" si="461"/>
        <v>3.7009149886820802E-3</v>
      </c>
      <c r="AP1309" s="17">
        <f t="shared" si="478"/>
        <v>11.349524286260262</v>
      </c>
      <c r="AQ1309" s="17">
        <f t="shared" si="479"/>
        <v>11.568258559477471</v>
      </c>
      <c r="AR1309" s="17">
        <f t="shared" si="480"/>
        <v>19.990106984893846</v>
      </c>
      <c r="AU1309" s="17">
        <f t="shared" si="481"/>
        <v>0.92403559867003005</v>
      </c>
    </row>
    <row r="1310" spans="2:47" x14ac:dyDescent="0.25">
      <c r="B1310">
        <f>INDEX(RawData!$A$2:$A$1048576,MATCH(FmtData!$B$4+(ROW()-10),RawData!$A$2:$A$1048576,0))</f>
        <v>1495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1828703705</v>
      </c>
      <c r="D1310" s="46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310">
        <f>INDEX(RawData!D$2:D$1048576,MATCH(FmtData!$B$4+(ROW()-10),RawData!$A$2:$A$1048576,0))</f>
        <v>2899.33</v>
      </c>
      <c r="F1310">
        <f>INDEX(RawData!E$2:E$1048576,MATCH(FmtData!$B$4+(ROW()-10),RawData!$A$2:$A$1048576,0))</f>
        <v>4.0944799999999999</v>
      </c>
      <c r="G1310">
        <f>INDEX(RawData!F$2:F$1048576,MATCH(FmtData!$B$4+(ROW()-10),RawData!$A$2:$A$1048576,0))</f>
        <v>-269.125</v>
      </c>
      <c r="H1310">
        <f>INDEX(RawData!G$2:G$1048576,MATCH(FmtData!$B$4+(ROW()-10),RawData!$A$2:$A$1048576,0))</f>
        <v>0.49973000000000001</v>
      </c>
      <c r="I1310">
        <f>INDEX(RawData!H$2:H$1048576,MATCH(FmtData!$B$4+(ROW()-10),RawData!$A$2:$A$1048576,0))</f>
        <v>-4.4553300000000004E-3</v>
      </c>
      <c r="J1310">
        <f>INDEX(RawData!I$2:I$1048576,MATCH(FmtData!$B$4+(ROW()-10),RawData!$A$2:$A$1048576,0))</f>
        <v>194.3</v>
      </c>
      <c r="K1310">
        <f>INDEX(RawData!J$2:J$1048576,MATCH(FmtData!$B$4+(ROW()-10),RawData!$A$2:$A$1048576,0))</f>
        <v>193.9</v>
      </c>
      <c r="L1310">
        <f>INDEX(RawData!K$2:K$1048576,MATCH(FmtData!$B$4+(ROW()-10),RawData!$A$2:$A$1048576,0))</f>
        <v>197.3</v>
      </c>
      <c r="M1310">
        <f>INDEX(RawData!L$2:L$1048576,MATCH(FmtData!$B$4+(ROW()-10),RawData!$A$2:$A$1048576,0))</f>
        <v>23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4</v>
      </c>
      <c r="P1310">
        <f>INDEX(RawData!O$2:O$1048576,MATCH(FmtData!$B$4+(ROW()-10),RawData!$A$2:$A$1048576,0))</f>
        <v>35.768099999999997</v>
      </c>
      <c r="Q1310">
        <f>INDEX(RawData!P$2:P$1048576,MATCH(FmtData!$B$4+(ROW()-10),RawData!$A$2:$A$1048576,0))</f>
        <v>247.839</v>
      </c>
      <c r="R1310">
        <f>INDEX(RawData!Q$2:Q$1048576,MATCH(FmtData!$B$4+(ROW()-10),RawData!$A$2:$A$1048576,0))</f>
        <v>2.4414100000000002E-3</v>
      </c>
      <c r="S1310">
        <f>INDEX(RawData!R$2:R$1048576,MATCH(FmtData!$B$4+(ROW()-10),RawData!$A$2:$A$1048576,0))</f>
        <v>0.33221499999999998</v>
      </c>
      <c r="T1310">
        <f>INDEX(RawData!S$2:S$1048576,MATCH(FmtData!$B$4+(ROW()-10),RawData!$A$2:$A$1048576,0))</f>
        <v>-0.296348</v>
      </c>
      <c r="U1310">
        <f>INDEX(RawData!T$2:T$1048576,MATCH(FmtData!$B$4+(ROW()-10),RawData!$A$2:$A$1048576,0))</f>
        <v>9.21326</v>
      </c>
      <c r="V1310">
        <f>INDEX(RawData!U$2:U$1048576,MATCH(FmtData!$B$4+(ROW()-10),RawData!$A$2:$A$1048576,0))</f>
        <v>9.3536400000000004</v>
      </c>
      <c r="W1310" s="8">
        <f t="shared" si="462"/>
        <v>0.14038000000000039</v>
      </c>
      <c r="X1310" s="8">
        <f t="shared" si="463"/>
        <v>0.20693634000000005</v>
      </c>
      <c r="Y1310" s="8">
        <f t="shared" si="464"/>
        <v>1.9318732000000001</v>
      </c>
      <c r="Z1310" s="8">
        <f t="shared" si="465"/>
        <v>9.6850193940420564</v>
      </c>
      <c r="AA1310" s="8">
        <f t="shared" si="466"/>
        <v>7.9600825340420567</v>
      </c>
      <c r="AB1310" s="8">
        <f t="shared" si="467"/>
        <v>8.8225509640420565</v>
      </c>
      <c r="AC1310" s="6">
        <f t="shared" si="482"/>
        <v>-259.49400000000003</v>
      </c>
      <c r="AD1310" s="15">
        <f t="shared" si="468"/>
        <v>0.27800000000002001</v>
      </c>
      <c r="AE1310" s="15">
        <f t="shared" si="469"/>
        <v>-51.943834049593193</v>
      </c>
      <c r="AF1310" s="15">
        <f t="shared" si="470"/>
        <v>-408.55804361924402</v>
      </c>
      <c r="AG1310" s="15">
        <f t="shared" si="471"/>
        <v>-246.67318138183794</v>
      </c>
      <c r="AH1310" s="15">
        <f t="shared" si="460"/>
        <v>-101.49670108070245</v>
      </c>
      <c r="AI1310" s="17">
        <f t="shared" si="472"/>
        <v>1.1568258559477471</v>
      </c>
      <c r="AJ1310" s="17">
        <f t="shared" si="473"/>
        <v>0.92396498625389489</v>
      </c>
      <c r="AK1310" s="17">
        <f t="shared" si="474"/>
        <v>0.86909737047619695</v>
      </c>
      <c r="AL1310" s="17">
        <f t="shared" si="475"/>
        <v>1.517693899734734</v>
      </c>
      <c r="AM1310" s="17">
        <f t="shared" si="476"/>
        <v>1.1336421384814619</v>
      </c>
      <c r="AN1310" s="17">
        <f t="shared" si="477"/>
        <v>0.92396498625389489</v>
      </c>
      <c r="AO1310" s="17">
        <f t="shared" si="461"/>
        <v>3.771527404817232E-3</v>
      </c>
      <c r="AP1310" s="17">
        <f t="shared" si="478"/>
        <v>11.336421384814619</v>
      </c>
      <c r="AQ1310" s="17">
        <f t="shared" si="479"/>
        <v>11.568258559477471</v>
      </c>
      <c r="AR1310" s="17">
        <f t="shared" si="480"/>
        <v>19.990106984893846</v>
      </c>
      <c r="AU1310" s="17">
        <f t="shared" si="481"/>
        <v>0.92396498625389489</v>
      </c>
    </row>
    <row r="1311" spans="2:47" x14ac:dyDescent="0.25">
      <c r="B1311">
        <f>INDEX(RawData!$A$2:$A$1048576,MATCH(FmtData!$B$4+(ROW()-10),RawData!$A$2:$A$1048576,0))</f>
        <v>1496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1851851852</v>
      </c>
      <c r="D1311" s="46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311">
        <f>INDEX(RawData!D$2:D$1048576,MATCH(FmtData!$B$4+(ROW()-10),RawData!$A$2:$A$1048576,0))</f>
        <v>2900.26</v>
      </c>
      <c r="F1311">
        <f>INDEX(RawData!E$2:E$1048576,MATCH(FmtData!$B$4+(ROW()-10),RawData!$A$2:$A$1048576,0))</f>
        <v>5.0183099999999996</v>
      </c>
      <c r="G1311">
        <f>INDEX(RawData!F$2:F$1048576,MATCH(FmtData!$B$4+(ROW()-10),RawData!$A$2:$A$1048576,0))</f>
        <v>-269.125</v>
      </c>
      <c r="H1311">
        <f>INDEX(RawData!G$2:G$1048576,MATCH(FmtData!$B$4+(ROW()-10),RawData!$A$2:$A$1048576,0))</f>
        <v>0.49973000000000001</v>
      </c>
      <c r="I1311">
        <f>INDEX(RawData!H$2:H$1048576,MATCH(FmtData!$B$4+(ROW()-10),RawData!$A$2:$A$1048576,0))</f>
        <v>-4.4553300000000004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8</v>
      </c>
      <c r="L1311">
        <f>INDEX(RawData!K$2:K$1048576,MATCH(FmtData!$B$4+(ROW()-10),RawData!$A$2:$A$1048576,0))</f>
        <v>197.2</v>
      </c>
      <c r="M1311">
        <f>INDEX(RawData!L$2:L$1048576,MATCH(FmtData!$B$4+(ROW()-10),RawData!$A$2:$A$1048576,0))</f>
        <v>23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4</v>
      </c>
      <c r="P1311">
        <f>INDEX(RawData!O$2:O$1048576,MATCH(FmtData!$B$4+(ROW()-10),RawData!$A$2:$A$1048576,0))</f>
        <v>35.783999999999999</v>
      </c>
      <c r="Q1311">
        <f>INDEX(RawData!P$2:P$1048576,MATCH(FmtData!$B$4+(ROW()-10),RawData!$A$2:$A$1048576,0))</f>
        <v>247.839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33221499999999998</v>
      </c>
      <c r="T1311">
        <f>INDEX(RawData!S$2:S$1048576,MATCH(FmtData!$B$4+(ROW()-10),RawData!$A$2:$A$1048576,0))</f>
        <v>-0.29335299999999997</v>
      </c>
      <c r="U1311">
        <f>INDEX(RawData!T$2:T$1048576,MATCH(FmtData!$B$4+(ROW()-10),RawData!$A$2:$A$1048576,0))</f>
        <v>9.21326</v>
      </c>
      <c r="V1311">
        <f>INDEX(RawData!U$2:U$1048576,MATCH(FmtData!$B$4+(ROW()-10),RawData!$A$2:$A$1048576,0))</f>
        <v>9.3536400000000004</v>
      </c>
      <c r="W1311" s="8">
        <f t="shared" si="462"/>
        <v>0.14038000000000039</v>
      </c>
      <c r="X1311" s="8">
        <f t="shared" si="463"/>
        <v>0.20693634000000005</v>
      </c>
      <c r="Y1311" s="8">
        <f t="shared" si="464"/>
        <v>1.9242659</v>
      </c>
      <c r="Z1311" s="8">
        <f t="shared" si="465"/>
        <v>9.6850193940420564</v>
      </c>
      <c r="AA1311" s="8">
        <f t="shared" si="466"/>
        <v>7.9676898340420568</v>
      </c>
      <c r="AB1311" s="8">
        <f t="shared" si="467"/>
        <v>8.8263546140420566</v>
      </c>
      <c r="AC1311" s="6">
        <f t="shared" si="482"/>
        <v>-259.49400000000003</v>
      </c>
      <c r="AD1311" s="15">
        <f t="shared" si="468"/>
        <v>0.27800000000002001</v>
      </c>
      <c r="AE1311" s="15">
        <f t="shared" si="469"/>
        <v>-51.943834049593193</v>
      </c>
      <c r="AF1311" s="15">
        <f t="shared" si="470"/>
        <v>-407.26495886752997</v>
      </c>
      <c r="AG1311" s="15">
        <f t="shared" si="471"/>
        <v>-245.88871581360343</v>
      </c>
      <c r="AH1311" s="15">
        <f t="shared" si="460"/>
        <v>-101.49670108070245</v>
      </c>
      <c r="AI1311" s="17">
        <f t="shared" si="472"/>
        <v>1.1568258559477471</v>
      </c>
      <c r="AJ1311" s="17">
        <f t="shared" si="473"/>
        <v>0.92396498625389489</v>
      </c>
      <c r="AK1311" s="17">
        <f t="shared" si="474"/>
        <v>0.86909737047619695</v>
      </c>
      <c r="AL1311" s="17">
        <f t="shared" si="475"/>
        <v>1.5135980398866644</v>
      </c>
      <c r="AM1311" s="17">
        <f t="shared" si="476"/>
        <v>1.1322537308911105</v>
      </c>
      <c r="AN1311" s="17">
        <f t="shared" si="477"/>
        <v>0.92396498625389489</v>
      </c>
      <c r="AO1311" s="17">
        <f t="shared" si="461"/>
        <v>3.771527404817232E-3</v>
      </c>
      <c r="AP1311" s="17">
        <f t="shared" si="478"/>
        <v>11.322537308911105</v>
      </c>
      <c r="AQ1311" s="17">
        <f t="shared" si="479"/>
        <v>11.568258559477471</v>
      </c>
      <c r="AR1311" s="17">
        <f t="shared" si="480"/>
        <v>19.99651908682635</v>
      </c>
      <c r="AU1311" s="17">
        <f t="shared" si="481"/>
        <v>0.92396498625389489</v>
      </c>
    </row>
    <row r="1312" spans="2:47" x14ac:dyDescent="0.25">
      <c r="B1312">
        <f>INDEX(RawData!$A$2:$A$1048576,MATCH(FmtData!$B$4+(ROW()-10),RawData!$A$2:$A$1048576,0))</f>
        <v>1497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1874999998</v>
      </c>
      <c r="D1312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312">
        <f>INDEX(RawData!D$2:D$1048576,MATCH(FmtData!$B$4+(ROW()-10),RawData!$A$2:$A$1048576,0))</f>
        <v>2899.33</v>
      </c>
      <c r="F1312">
        <f>INDEX(RawData!E$2:E$1048576,MATCH(FmtData!$B$4+(ROW()-10),RawData!$A$2:$A$1048576,0))</f>
        <v>4.0944799999999999</v>
      </c>
      <c r="G1312">
        <f>INDEX(RawData!F$2:F$1048576,MATCH(FmtData!$B$4+(ROW()-10),RawData!$A$2:$A$1048576,0))</f>
        <v>-269.125</v>
      </c>
      <c r="H1312">
        <f>INDEX(RawData!G$2:G$1048576,MATCH(FmtData!$B$4+(ROW()-10),RawData!$A$2:$A$1048576,0))</f>
        <v>0.49973000000000001</v>
      </c>
      <c r="I1312">
        <f>INDEX(RawData!H$2:H$1048576,MATCH(FmtData!$B$4+(ROW()-10),RawData!$A$2:$A$1048576,0))</f>
        <v>-4.4553300000000004E-3</v>
      </c>
      <c r="J1312">
        <f>INDEX(RawData!I$2:I$1048576,MATCH(FmtData!$B$4+(ROW()-10),RawData!$A$2:$A$1048576,0))</f>
        <v>194.4</v>
      </c>
      <c r="K1312">
        <f>INDEX(RawData!J$2:J$1048576,MATCH(FmtData!$B$4+(ROW()-10),RawData!$A$2:$A$1048576,0))</f>
        <v>193.8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3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4</v>
      </c>
      <c r="P1312">
        <f>INDEX(RawData!O$2:O$1048576,MATCH(FmtData!$B$4+(ROW()-10),RawData!$A$2:$A$1048576,0))</f>
        <v>35.768099999999997</v>
      </c>
      <c r="Q1312">
        <f>INDEX(RawData!P$2:P$1048576,MATCH(FmtData!$B$4+(ROW()-10),RawData!$A$2:$A$1048576,0))</f>
        <v>247.715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33221499999999998</v>
      </c>
      <c r="T1312">
        <f>INDEX(RawData!S$2:S$1048576,MATCH(FmtData!$B$4+(ROW()-10),RawData!$A$2:$A$1048576,0))</f>
        <v>-0.29122599999999998</v>
      </c>
      <c r="U1312">
        <f>INDEX(RawData!T$2:T$1048576,MATCH(FmtData!$B$4+(ROW()-10),RawData!$A$2:$A$1048576,0))</f>
        <v>9.21326</v>
      </c>
      <c r="V1312">
        <f>INDEX(RawData!U$2:U$1048576,MATCH(FmtData!$B$4+(ROW()-10),RawData!$A$2:$A$1048576,0))</f>
        <v>9.3536400000000004</v>
      </c>
      <c r="W1312" s="8">
        <f t="shared" si="462"/>
        <v>0.14038000000000039</v>
      </c>
      <c r="X1312" s="8">
        <f t="shared" si="463"/>
        <v>0.20693634000000005</v>
      </c>
      <c r="Y1312" s="8">
        <f t="shared" si="464"/>
        <v>1.91886332</v>
      </c>
      <c r="Z1312" s="8">
        <f t="shared" si="465"/>
        <v>9.6850193940420564</v>
      </c>
      <c r="AA1312" s="8">
        <f t="shared" si="466"/>
        <v>7.9730924140420569</v>
      </c>
      <c r="AB1312" s="8">
        <f t="shared" si="467"/>
        <v>8.8290559040420575</v>
      </c>
      <c r="AC1312" s="6">
        <f t="shared" si="482"/>
        <v>-259.61800000000005</v>
      </c>
      <c r="AD1312" s="15">
        <f t="shared" si="468"/>
        <v>0.15399999999999636</v>
      </c>
      <c r="AE1312" s="15">
        <f t="shared" si="469"/>
        <v>-51.943834049593193</v>
      </c>
      <c r="AF1312" s="15">
        <f t="shared" si="470"/>
        <v>-406.3452211817833</v>
      </c>
      <c r="AG1312" s="15">
        <f t="shared" si="471"/>
        <v>-245.33121312268406</v>
      </c>
      <c r="AH1312" s="15">
        <f t="shared" si="460"/>
        <v>-101.49670108070245</v>
      </c>
      <c r="AI1312" s="17">
        <f t="shared" si="472"/>
        <v>1.1570547143808414</v>
      </c>
      <c r="AJ1312" s="17">
        <f t="shared" si="473"/>
        <v>0.92396498625389489</v>
      </c>
      <c r="AK1312" s="17">
        <f t="shared" si="474"/>
        <v>0.86909737047619695</v>
      </c>
      <c r="AL1312" s="17">
        <f t="shared" si="475"/>
        <v>1.510698189450576</v>
      </c>
      <c r="AM1312" s="17">
        <f t="shared" si="476"/>
        <v>1.1312690851668374</v>
      </c>
      <c r="AN1312" s="17">
        <f t="shared" si="477"/>
        <v>0.92396498625389489</v>
      </c>
      <c r="AO1312" s="17">
        <f t="shared" si="461"/>
        <v>3.771527404817232E-3</v>
      </c>
      <c r="AP1312" s="17">
        <f t="shared" si="478"/>
        <v>11.312690851668375</v>
      </c>
      <c r="AQ1312" s="17">
        <f t="shared" si="479"/>
        <v>11.570547143808414</v>
      </c>
      <c r="AR1312" s="17">
        <f t="shared" si="480"/>
        <v>19.990106984893846</v>
      </c>
      <c r="AU1312" s="17">
        <f t="shared" si="481"/>
        <v>0.92396498625389489</v>
      </c>
    </row>
    <row r="1313" spans="2:47" x14ac:dyDescent="0.25">
      <c r="B1313">
        <f>INDEX(RawData!$A$2:$A$1048576,MATCH(FmtData!$B$4+(ROW()-10),RawData!$A$2:$A$1048576,0))</f>
        <v>1498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1898148152</v>
      </c>
      <c r="D1313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313">
        <f>INDEX(RawData!D$2:D$1048576,MATCH(FmtData!$B$4+(ROW()-10),RawData!$A$2:$A$1048576,0))</f>
        <v>2900.26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69.125</v>
      </c>
      <c r="H1313">
        <f>INDEX(RawData!G$2:G$1048576,MATCH(FmtData!$B$4+(ROW()-10),RawData!$A$2:$A$1048576,0))</f>
        <v>0.49973000000000001</v>
      </c>
      <c r="I1313">
        <f>INDEX(RawData!H$2:H$1048576,MATCH(FmtData!$B$4+(ROW()-10),RawData!$A$2:$A$1048576,0))</f>
        <v>-4.4553300000000004E-3</v>
      </c>
      <c r="J1313">
        <f>INDEX(RawData!I$2:I$1048576,MATCH(FmtData!$B$4+(ROW()-10),RawData!$A$2:$A$1048576,0))</f>
        <v>194.6</v>
      </c>
      <c r="K1313">
        <f>INDEX(RawData!J$2:J$1048576,MATCH(FmtData!$B$4+(ROW()-10),RawData!$A$2:$A$1048576,0))</f>
        <v>193.7</v>
      </c>
      <c r="L1313">
        <f>INDEX(RawData!K$2:K$1048576,MATCH(FmtData!$B$4+(ROW()-10),RawData!$A$2:$A$1048576,0))</f>
        <v>197.1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4</v>
      </c>
      <c r="P1313">
        <f>INDEX(RawData!O$2:O$1048576,MATCH(FmtData!$B$4+(ROW()-10),RawData!$A$2:$A$1048576,0))</f>
        <v>35.783999999999999</v>
      </c>
      <c r="Q1313">
        <f>INDEX(RawData!P$2:P$1048576,MATCH(FmtData!$B$4+(ROW()-10),RawData!$A$2:$A$1048576,0))</f>
        <v>247.715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33230999999999999</v>
      </c>
      <c r="T1313">
        <f>INDEX(RawData!S$2:S$1048576,MATCH(FmtData!$B$4+(ROW()-10),RawData!$A$2:$A$1048576,0))</f>
        <v>-0.28925000000000001</v>
      </c>
      <c r="U1313">
        <f>INDEX(RawData!T$2:T$1048576,MATCH(FmtData!$B$4+(ROW()-10),RawData!$A$2:$A$1048576,0))</f>
        <v>9.21326</v>
      </c>
      <c r="V1313">
        <f>INDEX(RawData!U$2:U$1048576,MATCH(FmtData!$B$4+(ROW()-10),RawData!$A$2:$A$1048576,0))</f>
        <v>9.3536400000000004</v>
      </c>
      <c r="W1313" s="8">
        <f t="shared" si="462"/>
        <v>0.14038000000000039</v>
      </c>
      <c r="X1313" s="8">
        <f t="shared" si="463"/>
        <v>0.20669504000000002</v>
      </c>
      <c r="Y1313" s="8">
        <f t="shared" si="464"/>
        <v>1.91384428</v>
      </c>
      <c r="Z1313" s="8">
        <f t="shared" si="465"/>
        <v>9.6852606940420571</v>
      </c>
      <c r="AA1313" s="8">
        <f t="shared" si="466"/>
        <v>7.9781114540420566</v>
      </c>
      <c r="AB1313" s="8">
        <f t="shared" si="467"/>
        <v>8.8316860740420573</v>
      </c>
      <c r="AC1313" s="6">
        <f t="shared" si="482"/>
        <v>-259.61800000000005</v>
      </c>
      <c r="AD1313" s="15">
        <f t="shared" si="468"/>
        <v>0.15399999999999636</v>
      </c>
      <c r="AE1313" s="15">
        <f t="shared" si="469"/>
        <v>-51.884475056483097</v>
      </c>
      <c r="AF1313" s="15">
        <f t="shared" si="470"/>
        <v>-405.48972744032756</v>
      </c>
      <c r="AG1313" s="15">
        <f t="shared" si="471"/>
        <v>-244.78807865640681</v>
      </c>
      <c r="AH1313" s="15">
        <f t="shared" si="460"/>
        <v>-101.43734208759236</v>
      </c>
      <c r="AI1313" s="17">
        <f t="shared" si="472"/>
        <v>1.1570547143808414</v>
      </c>
      <c r="AJ1313" s="17">
        <f t="shared" si="473"/>
        <v>0.92389511668510194</v>
      </c>
      <c r="AK1313" s="17">
        <f t="shared" si="474"/>
        <v>0.86903555234708962</v>
      </c>
      <c r="AL1313" s="17">
        <f t="shared" si="475"/>
        <v>1.508010851013452</v>
      </c>
      <c r="AM1313" s="17">
        <f t="shared" si="476"/>
        <v>1.1303114617316452</v>
      </c>
      <c r="AN1313" s="17">
        <f t="shared" si="477"/>
        <v>0.92389511668510194</v>
      </c>
      <c r="AO1313" s="17">
        <f t="shared" si="461"/>
        <v>3.8413969736101894E-3</v>
      </c>
      <c r="AP1313" s="17">
        <f t="shared" si="478"/>
        <v>11.303114617316453</v>
      </c>
      <c r="AQ1313" s="17">
        <f t="shared" si="479"/>
        <v>11.570547143808414</v>
      </c>
      <c r="AR1313" s="17">
        <f t="shared" si="480"/>
        <v>19.99651908682635</v>
      </c>
      <c r="AU1313" s="17">
        <f t="shared" si="481"/>
        <v>0.92389511668510194</v>
      </c>
    </row>
    <row r="1314" spans="2:47" x14ac:dyDescent="0.25">
      <c r="B1314">
        <f>INDEX(RawData!$A$2:$A$1048576,MATCH(FmtData!$B$4+(ROW()-10),RawData!$A$2:$A$1048576,0))</f>
        <v>1499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1921296298</v>
      </c>
      <c r="D1314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314">
        <f>INDEX(RawData!D$2:D$1048576,MATCH(FmtData!$B$4+(ROW()-10),RawData!$A$2:$A$1048576,0))</f>
        <v>2899.33</v>
      </c>
      <c r="F1314">
        <f>INDEX(RawData!E$2:E$1048576,MATCH(FmtData!$B$4+(ROW()-10),RawData!$A$2:$A$1048576,0))</f>
        <v>4.0944799999999999</v>
      </c>
      <c r="G1314">
        <f>INDEX(RawData!F$2:F$1048576,MATCH(FmtData!$B$4+(ROW()-10),RawData!$A$2:$A$1048576,0))</f>
        <v>-269.125</v>
      </c>
      <c r="H1314">
        <f>INDEX(RawData!G$2:G$1048576,MATCH(FmtData!$B$4+(ROW()-10),RawData!$A$2:$A$1048576,0))</f>
        <v>0.49973000000000001</v>
      </c>
      <c r="I1314">
        <f>INDEX(RawData!H$2:H$1048576,MATCH(FmtData!$B$4+(ROW()-10),RawData!$A$2:$A$1048576,0))</f>
        <v>-4.4553300000000004E-3</v>
      </c>
      <c r="J1314">
        <f>INDEX(RawData!I$2:I$1048576,MATCH(FmtData!$B$4+(ROW()-10),RawData!$A$2:$A$1048576,0))</f>
        <v>194.7</v>
      </c>
      <c r="K1314">
        <f>INDEX(RawData!J$2:J$1048576,MATCH(FmtData!$B$4+(ROW()-10),RawData!$A$2:$A$1048576,0))</f>
        <v>193.6</v>
      </c>
      <c r="L1314">
        <f>INDEX(RawData!K$2:K$1048576,MATCH(FmtData!$B$4+(ROW()-10),RawData!$A$2:$A$1048576,0))</f>
        <v>197.1</v>
      </c>
      <c r="M1314">
        <f>INDEX(RawData!L$2:L$1048576,MATCH(FmtData!$B$4+(ROW()-10),RawData!$A$2:$A$1048576,0))</f>
        <v>23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4</v>
      </c>
      <c r="P1314">
        <f>INDEX(RawData!O$2:O$1048576,MATCH(FmtData!$B$4+(ROW()-10),RawData!$A$2:$A$1048576,0))</f>
        <v>35.768099999999997</v>
      </c>
      <c r="Q1314">
        <f>INDEX(RawData!P$2:P$1048576,MATCH(FmtData!$B$4+(ROW()-10),RawData!$A$2:$A$1048576,0))</f>
        <v>247.684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33230999999999999</v>
      </c>
      <c r="T1314">
        <f>INDEX(RawData!S$2:S$1048576,MATCH(FmtData!$B$4+(ROW()-10),RawData!$A$2:$A$1048576,0))</f>
        <v>-0.28766199999999997</v>
      </c>
      <c r="U1314">
        <f>INDEX(RawData!T$2:T$1048576,MATCH(FmtData!$B$4+(ROW()-10),RawData!$A$2:$A$1048576,0))</f>
        <v>9.21326</v>
      </c>
      <c r="V1314">
        <f>INDEX(RawData!U$2:U$1048576,MATCH(FmtData!$B$4+(ROW()-10),RawData!$A$2:$A$1048576,0))</f>
        <v>9.3536400000000004</v>
      </c>
      <c r="W1314" s="8">
        <f t="shared" si="462"/>
        <v>0.14038000000000039</v>
      </c>
      <c r="X1314" s="8">
        <f t="shared" si="463"/>
        <v>0.20669504000000002</v>
      </c>
      <c r="Y1314" s="8">
        <f t="shared" si="464"/>
        <v>1.9098107599999998</v>
      </c>
      <c r="Z1314" s="8">
        <f t="shared" si="465"/>
        <v>9.6852606940420571</v>
      </c>
      <c r="AA1314" s="8">
        <f t="shared" si="466"/>
        <v>7.9821449740420567</v>
      </c>
      <c r="AB1314" s="8">
        <f t="shared" si="467"/>
        <v>8.8337028340420574</v>
      </c>
      <c r="AC1314" s="6">
        <f t="shared" si="482"/>
        <v>-259.649</v>
      </c>
      <c r="AD1314" s="15">
        <f t="shared" si="468"/>
        <v>0.12300000000004729</v>
      </c>
      <c r="AE1314" s="15">
        <f t="shared" si="469"/>
        <v>-51.884475056483097</v>
      </c>
      <c r="AF1314" s="15">
        <f t="shared" si="470"/>
        <v>-404.80148181802764</v>
      </c>
      <c r="AG1314" s="15">
        <f t="shared" si="471"/>
        <v>-244.37140727225199</v>
      </c>
      <c r="AH1314" s="15">
        <f t="shared" si="460"/>
        <v>-101.43734208759236</v>
      </c>
      <c r="AI1314" s="17">
        <f t="shared" si="472"/>
        <v>1.1571119431384931</v>
      </c>
      <c r="AJ1314" s="17">
        <f t="shared" si="473"/>
        <v>0.92389511668510194</v>
      </c>
      <c r="AK1314" s="17">
        <f t="shared" si="474"/>
        <v>0.86903555234708962</v>
      </c>
      <c r="AL1314" s="17">
        <f t="shared" si="475"/>
        <v>1.505855814334397</v>
      </c>
      <c r="AM1314" s="17">
        <f t="shared" si="476"/>
        <v>1.1295779089823665</v>
      </c>
      <c r="AN1314" s="17">
        <f t="shared" si="477"/>
        <v>0.92389511668510194</v>
      </c>
      <c r="AO1314" s="17">
        <f t="shared" si="461"/>
        <v>3.8413969736101894E-3</v>
      </c>
      <c r="AP1314" s="17">
        <f t="shared" si="478"/>
        <v>11.295779089823665</v>
      </c>
      <c r="AQ1314" s="17">
        <f t="shared" si="479"/>
        <v>11.571119431384931</v>
      </c>
      <c r="AR1314" s="17">
        <f t="shared" si="480"/>
        <v>19.990106984893846</v>
      </c>
      <c r="AU1314" s="17">
        <f t="shared" si="481"/>
        <v>0.92389511668510194</v>
      </c>
    </row>
    <row r="1315" spans="2:47" x14ac:dyDescent="0.25">
      <c r="B1315">
        <f>INDEX(RawData!$A$2:$A$1048576,MATCH(FmtData!$B$4+(ROW()-10),RawData!$A$2:$A$1048576,0))</f>
        <v>1500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1944444444</v>
      </c>
      <c r="D1315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5.0183099999999996</v>
      </c>
      <c r="G1315">
        <f>INDEX(RawData!F$2:F$1048576,MATCH(FmtData!$B$4+(ROW()-10),RawData!$A$2:$A$1048576,0))</f>
        <v>-269.125</v>
      </c>
      <c r="H1315">
        <f>INDEX(RawData!G$2:G$1048576,MATCH(FmtData!$B$4+(ROW()-10),RawData!$A$2:$A$1048576,0))</f>
        <v>0.49973000000000001</v>
      </c>
      <c r="I1315">
        <f>INDEX(RawData!H$2:H$1048576,MATCH(FmtData!$B$4+(ROW()-10),RawData!$A$2:$A$1048576,0))</f>
        <v>-4.4553300000000004E-3</v>
      </c>
      <c r="J1315">
        <f>INDEX(RawData!I$2:I$1048576,MATCH(FmtData!$B$4+(ROW()-10),RawData!$A$2:$A$1048576,0))</f>
        <v>194.8</v>
      </c>
      <c r="K1315">
        <f>INDEX(RawData!J$2:J$1048576,MATCH(FmtData!$B$4+(ROW()-10),RawData!$A$2:$A$1048576,0))</f>
        <v>193.7</v>
      </c>
      <c r="L1315">
        <f>INDEX(RawData!K$2:K$1048576,MATCH(FmtData!$B$4+(ROW()-10),RawData!$A$2:$A$1048576,0))</f>
        <v>197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4</v>
      </c>
      <c r="P1315">
        <f>INDEX(RawData!O$2:O$1048576,MATCH(FmtData!$B$4+(ROW()-10),RawData!$A$2:$A$1048576,0))</f>
        <v>35.783999999999999</v>
      </c>
      <c r="Q1315">
        <f>INDEX(RawData!P$2:P$1048576,MATCH(FmtData!$B$4+(ROW()-10),RawData!$A$2:$A$1048576,0))</f>
        <v>247.715</v>
      </c>
      <c r="R1315">
        <f>INDEX(RawData!Q$2:Q$1048576,MATCH(FmtData!$B$4+(ROW()-10),RawData!$A$2:$A$1048576,0))</f>
        <v>1.8310500000000001E-3</v>
      </c>
      <c r="S1315">
        <f>INDEX(RawData!R$2:R$1048576,MATCH(FmtData!$B$4+(ROW()-10),RawData!$A$2:$A$1048576,0))</f>
        <v>0.33230999999999999</v>
      </c>
      <c r="T1315">
        <f>INDEX(RawData!S$2:S$1048576,MATCH(FmtData!$B$4+(ROW()-10),RawData!$A$2:$A$1048576,0))</f>
        <v>-0.28448699999999999</v>
      </c>
      <c r="U1315">
        <f>INDEX(RawData!T$2:T$1048576,MATCH(FmtData!$B$4+(ROW()-10),RawData!$A$2:$A$1048576,0))</f>
        <v>9.21326</v>
      </c>
      <c r="V1315">
        <f>INDEX(RawData!U$2:U$1048576,MATCH(FmtData!$B$4+(ROW()-10),RawData!$A$2:$A$1048576,0))</f>
        <v>9.3536400000000004</v>
      </c>
      <c r="W1315" s="8">
        <f t="shared" si="462"/>
        <v>0.14038000000000039</v>
      </c>
      <c r="X1315" s="8">
        <f t="shared" si="463"/>
        <v>0.20669504000000002</v>
      </c>
      <c r="Y1315" s="8">
        <f t="shared" si="464"/>
        <v>1.9017462599999999</v>
      </c>
      <c r="Z1315" s="8">
        <f t="shared" si="465"/>
        <v>9.6852606940420571</v>
      </c>
      <c r="AA1315" s="8">
        <f t="shared" si="466"/>
        <v>7.9902094740420573</v>
      </c>
      <c r="AB1315" s="8">
        <f t="shared" si="467"/>
        <v>8.8377350840420572</v>
      </c>
      <c r="AC1315" s="6">
        <f t="shared" si="482"/>
        <v>-259.61800000000005</v>
      </c>
      <c r="AD1315" s="15">
        <f t="shared" si="468"/>
        <v>0.15399999999999636</v>
      </c>
      <c r="AE1315" s="15">
        <f t="shared" si="469"/>
        <v>-51.884475056483097</v>
      </c>
      <c r="AF1315" s="15">
        <f t="shared" si="470"/>
        <v>-403.42346290108583</v>
      </c>
      <c r="AG1315" s="15">
        <f t="shared" si="471"/>
        <v>-243.53778772175701</v>
      </c>
      <c r="AH1315" s="15">
        <f t="shared" si="460"/>
        <v>-101.43734208759236</v>
      </c>
      <c r="AI1315" s="17">
        <f t="shared" si="472"/>
        <v>1.1570547143808414</v>
      </c>
      <c r="AJ1315" s="17">
        <f t="shared" si="473"/>
        <v>0.92389511668510194</v>
      </c>
      <c r="AK1315" s="17">
        <f t="shared" si="474"/>
        <v>0.86903555234708962</v>
      </c>
      <c r="AL1315" s="17">
        <f t="shared" si="475"/>
        <v>1.5015594169499042</v>
      </c>
      <c r="AM1315" s="17">
        <f t="shared" si="476"/>
        <v>1.1281131704612593</v>
      </c>
      <c r="AN1315" s="17">
        <f t="shared" si="477"/>
        <v>0.92389511668510194</v>
      </c>
      <c r="AO1315" s="17">
        <f t="shared" si="461"/>
        <v>3.8413969736101894E-3</v>
      </c>
      <c r="AP1315" s="17">
        <f t="shared" si="478"/>
        <v>11.281131704612593</v>
      </c>
      <c r="AQ1315" s="17">
        <f t="shared" si="479"/>
        <v>11.570547143808414</v>
      </c>
      <c r="AR1315" s="17">
        <f t="shared" si="480"/>
        <v>19.99651908682635</v>
      </c>
      <c r="AU1315" s="17">
        <f t="shared" si="481"/>
        <v>0.92389511668510194</v>
      </c>
    </row>
    <row r="1316" spans="2:47" x14ac:dyDescent="0.25">
      <c r="B1316">
        <f>INDEX(RawData!$A$2:$A$1048576,MATCH(FmtData!$B$4+(ROW()-10),RawData!$A$2:$A$1048576,0))</f>
        <v>1501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196759259</v>
      </c>
      <c r="D1316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316">
        <f>INDEX(RawData!D$2:D$1048576,MATCH(FmtData!$B$4+(ROW()-10),RawData!$A$2:$A$1048576,0))</f>
        <v>2899.33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69.125</v>
      </c>
      <c r="H1316">
        <f>INDEX(RawData!G$2:G$1048576,MATCH(FmtData!$B$4+(ROW()-10),RawData!$A$2:$A$1048576,0))</f>
        <v>0.49973000000000001</v>
      </c>
      <c r="I1316">
        <f>INDEX(RawData!H$2:H$1048576,MATCH(FmtData!$B$4+(ROW()-10),RawData!$A$2:$A$1048576,0))</f>
        <v>-4.4553300000000004E-3</v>
      </c>
      <c r="J1316">
        <f>INDEX(RawData!I$2:I$1048576,MATCH(FmtData!$B$4+(ROW()-10),RawData!$A$2:$A$1048576,0))</f>
        <v>194.9</v>
      </c>
      <c r="K1316">
        <f>INDEX(RawData!J$2:J$1048576,MATCH(FmtData!$B$4+(ROW()-10),RawData!$A$2:$A$1048576,0))</f>
        <v>193.7</v>
      </c>
      <c r="L1316">
        <f>INDEX(RawData!K$2:K$1048576,MATCH(FmtData!$B$4+(ROW()-10),RawData!$A$2:$A$1048576,0))</f>
        <v>197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4</v>
      </c>
      <c r="P1316">
        <f>INDEX(RawData!O$2:O$1048576,MATCH(FmtData!$B$4+(ROW()-10),RawData!$A$2:$A$1048576,0))</f>
        <v>35.783999999999999</v>
      </c>
      <c r="Q1316">
        <f>INDEX(RawData!P$2:P$1048576,MATCH(FmtData!$B$4+(ROW()-10),RawData!$A$2:$A$1048576,0))</f>
        <v>247.715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33230999999999999</v>
      </c>
      <c r="T1316">
        <f>INDEX(RawData!S$2:S$1048576,MATCH(FmtData!$B$4+(ROW()-10),RawData!$A$2:$A$1048576,0))</f>
        <v>-0.28215099999999999</v>
      </c>
      <c r="U1316">
        <f>INDEX(RawData!T$2:T$1048576,MATCH(FmtData!$B$4+(ROW()-10),RawData!$A$2:$A$1048576,0))</f>
        <v>9.21326</v>
      </c>
      <c r="V1316">
        <f>INDEX(RawData!U$2:U$1048576,MATCH(FmtData!$B$4+(ROW()-10),RawData!$A$2:$A$1048576,0))</f>
        <v>9.3536400000000004</v>
      </c>
      <c r="W1316" s="8">
        <f t="shared" si="462"/>
        <v>0.14038000000000039</v>
      </c>
      <c r="X1316" s="8">
        <f t="shared" si="463"/>
        <v>0.20669504000000002</v>
      </c>
      <c r="Y1316" s="8">
        <f t="shared" si="464"/>
        <v>1.8958128200000002</v>
      </c>
      <c r="Z1316" s="8">
        <f t="shared" si="465"/>
        <v>9.6852606940420571</v>
      </c>
      <c r="AA1316" s="8">
        <f t="shared" si="466"/>
        <v>7.996142914042057</v>
      </c>
      <c r="AB1316" s="8">
        <f t="shared" si="467"/>
        <v>8.8407018040420571</v>
      </c>
      <c r="AC1316" s="6">
        <f t="shared" si="482"/>
        <v>-259.61800000000005</v>
      </c>
      <c r="AD1316" s="15">
        <f t="shared" si="468"/>
        <v>0.15399999999999636</v>
      </c>
      <c r="AE1316" s="15">
        <f t="shared" si="469"/>
        <v>-51.884475056483097</v>
      </c>
      <c r="AF1316" s="15">
        <f t="shared" si="470"/>
        <v>-402.40791756923045</v>
      </c>
      <c r="AG1316" s="15">
        <f t="shared" si="471"/>
        <v>-242.92399464016876</v>
      </c>
      <c r="AH1316" s="15">
        <f t="shared" si="460"/>
        <v>-101.43734208759236</v>
      </c>
      <c r="AI1316" s="17">
        <f t="shared" si="472"/>
        <v>1.1570547143808414</v>
      </c>
      <c r="AJ1316" s="17">
        <f t="shared" si="473"/>
        <v>0.92389511668510194</v>
      </c>
      <c r="AK1316" s="17">
        <f t="shared" si="474"/>
        <v>0.86903555234708962</v>
      </c>
      <c r="AL1316" s="17">
        <f t="shared" si="475"/>
        <v>1.4984088007390302</v>
      </c>
      <c r="AM1316" s="17">
        <f t="shared" si="476"/>
        <v>1.1270371111071014</v>
      </c>
      <c r="AN1316" s="17">
        <f t="shared" si="477"/>
        <v>0.92389511668510194</v>
      </c>
      <c r="AO1316" s="17">
        <f t="shared" si="461"/>
        <v>3.8413969736101894E-3</v>
      </c>
      <c r="AP1316" s="17">
        <f t="shared" si="478"/>
        <v>11.270371111071015</v>
      </c>
      <c r="AQ1316" s="17">
        <f t="shared" si="479"/>
        <v>11.570547143808414</v>
      </c>
      <c r="AR1316" s="17">
        <f t="shared" si="480"/>
        <v>19.990106984893846</v>
      </c>
      <c r="AU1316" s="17">
        <f t="shared" si="481"/>
        <v>0.92389511668510194</v>
      </c>
    </row>
    <row r="1317" spans="2:47" x14ac:dyDescent="0.25">
      <c r="B1317">
        <f>INDEX(RawData!$A$2:$A$1048576,MATCH(FmtData!$B$4+(ROW()-10),RawData!$A$2:$A$1048576,0))</f>
        <v>1502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1990740744</v>
      </c>
      <c r="D1317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317">
        <f>INDEX(RawData!D$2:D$1048576,MATCH(FmtData!$B$4+(ROW()-10),RawData!$A$2:$A$1048576,0))</f>
        <v>2900.26</v>
      </c>
      <c r="F1317">
        <f>INDEX(RawData!E$2:E$1048576,MATCH(FmtData!$B$4+(ROW()-10),RawData!$A$2:$A$1048576,0))</f>
        <v>5.0183099999999996</v>
      </c>
      <c r="G1317">
        <f>INDEX(RawData!F$2:F$1048576,MATCH(FmtData!$B$4+(ROW()-10),RawData!$A$2:$A$1048576,0))</f>
        <v>-269.125</v>
      </c>
      <c r="H1317">
        <f>INDEX(RawData!G$2:G$1048576,MATCH(FmtData!$B$4+(ROW()-10),RawData!$A$2:$A$1048576,0))</f>
        <v>0.49973000000000001</v>
      </c>
      <c r="I1317">
        <f>INDEX(RawData!H$2:H$1048576,MATCH(FmtData!$B$4+(ROW()-10),RawData!$A$2:$A$1048576,0))</f>
        <v>-4.4553300000000004E-3</v>
      </c>
      <c r="J1317">
        <f>INDEX(RawData!I$2:I$1048576,MATCH(FmtData!$B$4+(ROW()-10),RawData!$A$2:$A$1048576,0))</f>
        <v>194.9</v>
      </c>
      <c r="K1317">
        <f>INDEX(RawData!J$2:J$1048576,MATCH(FmtData!$B$4+(ROW()-10),RawData!$A$2:$A$1048576,0))</f>
        <v>193.8</v>
      </c>
      <c r="L1317">
        <f>INDEX(RawData!K$2:K$1048576,MATCH(FmtData!$B$4+(ROW()-10),RawData!$A$2:$A$1048576,0))</f>
        <v>196.9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4</v>
      </c>
      <c r="P1317">
        <f>INDEX(RawData!O$2:O$1048576,MATCH(FmtData!$B$4+(ROW()-10),RawData!$A$2:$A$1048576,0))</f>
        <v>35.783999999999999</v>
      </c>
      <c r="Q1317">
        <f>INDEX(RawData!P$2:P$1048576,MATCH(FmtData!$B$4+(ROW()-10),RawData!$A$2:$A$1048576,0))</f>
        <v>247.715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33230999999999999</v>
      </c>
      <c r="T1317">
        <f>INDEX(RawData!S$2:S$1048576,MATCH(FmtData!$B$4+(ROW()-10),RawData!$A$2:$A$1048576,0))</f>
        <v>-0.27963500000000002</v>
      </c>
      <c r="U1317">
        <f>INDEX(RawData!T$2:T$1048576,MATCH(FmtData!$B$4+(ROW()-10),RawData!$A$2:$A$1048576,0))</f>
        <v>9.21326</v>
      </c>
      <c r="V1317">
        <f>INDEX(RawData!U$2:U$1048576,MATCH(FmtData!$B$4+(ROW()-10),RawData!$A$2:$A$1048576,0))</f>
        <v>9.3536400000000004</v>
      </c>
      <c r="W1317" s="8">
        <f t="shared" si="462"/>
        <v>0.14038000000000039</v>
      </c>
      <c r="X1317" s="8">
        <f t="shared" si="463"/>
        <v>0.20669504000000002</v>
      </c>
      <c r="Y1317" s="8">
        <f t="shared" si="464"/>
        <v>1.8894221800000002</v>
      </c>
      <c r="Z1317" s="8">
        <f t="shared" si="465"/>
        <v>9.6852606940420571</v>
      </c>
      <c r="AA1317" s="8">
        <f t="shared" si="466"/>
        <v>8.0025335540420564</v>
      </c>
      <c r="AB1317" s="8">
        <f t="shared" si="467"/>
        <v>8.8438971240420567</v>
      </c>
      <c r="AC1317" s="6">
        <f t="shared" si="482"/>
        <v>-259.61800000000005</v>
      </c>
      <c r="AD1317" s="15">
        <f t="shared" si="468"/>
        <v>0.15399999999999636</v>
      </c>
      <c r="AE1317" s="15">
        <f t="shared" si="469"/>
        <v>-51.884475056483097</v>
      </c>
      <c r="AF1317" s="15">
        <f t="shared" si="470"/>
        <v>-401.31253414845355</v>
      </c>
      <c r="AG1317" s="15">
        <f t="shared" si="471"/>
        <v>-242.26247031792377</v>
      </c>
      <c r="AH1317" s="15">
        <f t="shared" si="460"/>
        <v>-101.43734208759236</v>
      </c>
      <c r="AI1317" s="17">
        <f t="shared" si="472"/>
        <v>1.1570547143808414</v>
      </c>
      <c r="AJ1317" s="17">
        <f t="shared" si="473"/>
        <v>0.92389511668510194</v>
      </c>
      <c r="AK1317" s="17">
        <f t="shared" si="474"/>
        <v>0.86903555234708962</v>
      </c>
      <c r="AL1317" s="17">
        <f t="shared" si="475"/>
        <v>1.4950252836998068</v>
      </c>
      <c r="AM1317" s="17">
        <f t="shared" si="476"/>
        <v>1.1258796687757142</v>
      </c>
      <c r="AN1317" s="17">
        <f t="shared" si="477"/>
        <v>0.92389511668510194</v>
      </c>
      <c r="AO1317" s="17">
        <f t="shared" si="461"/>
        <v>3.8413969736101894E-3</v>
      </c>
      <c r="AP1317" s="17">
        <f t="shared" si="478"/>
        <v>11.258796687757142</v>
      </c>
      <c r="AQ1317" s="17">
        <f t="shared" si="479"/>
        <v>11.570547143808414</v>
      </c>
      <c r="AR1317" s="17">
        <f t="shared" si="480"/>
        <v>19.99651908682635</v>
      </c>
      <c r="AU1317" s="17">
        <f t="shared" si="481"/>
        <v>0.92389511668510194</v>
      </c>
    </row>
    <row r="1318" spans="2:47" x14ac:dyDescent="0.25">
      <c r="B1318">
        <f>INDEX(RawData!$A$2:$A$1048576,MATCH(FmtData!$B$4+(ROW()-10),RawData!$A$2:$A$1048576,0))</f>
        <v>1503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201388889</v>
      </c>
      <c r="D1318" s="46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318">
        <f>INDEX(RawData!D$2:D$1048576,MATCH(FmtData!$B$4+(ROW()-10),RawData!$A$2:$A$1048576,0))</f>
        <v>2900.26</v>
      </c>
      <c r="F1318">
        <f>INDEX(RawData!E$2:E$1048576,MATCH(FmtData!$B$4+(ROW()-10),RawData!$A$2:$A$1048576,0))</f>
        <v>4.0944799999999999</v>
      </c>
      <c r="G1318">
        <f>INDEX(RawData!F$2:F$1048576,MATCH(FmtData!$B$4+(ROW()-10),RawData!$A$2:$A$1048576,0))</f>
        <v>-269.125</v>
      </c>
      <c r="H1318">
        <f>INDEX(RawData!G$2:G$1048576,MATCH(FmtData!$B$4+(ROW()-10),RawData!$A$2:$A$1048576,0))</f>
        <v>0.49973000000000001</v>
      </c>
      <c r="I1318">
        <f>INDEX(RawData!H$2:H$1048576,MATCH(FmtData!$B$4+(ROW()-10),RawData!$A$2:$A$1048576,0))</f>
        <v>-4.4553300000000004E-3</v>
      </c>
      <c r="J1318">
        <f>INDEX(RawData!I$2:I$1048576,MATCH(FmtData!$B$4+(ROW()-10),RawData!$A$2:$A$1048576,0))</f>
        <v>195.1</v>
      </c>
      <c r="K1318">
        <f>INDEX(RawData!J$2:J$1048576,MATCH(FmtData!$B$4+(ROW()-10),RawData!$A$2:$A$1048576,0))</f>
        <v>193.8</v>
      </c>
      <c r="L1318">
        <f>INDEX(RawData!K$2:K$1048576,MATCH(FmtData!$B$4+(ROW()-10),RawData!$A$2:$A$1048576,0))</f>
        <v>196.8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4</v>
      </c>
      <c r="P1318">
        <f>INDEX(RawData!O$2:O$1048576,MATCH(FmtData!$B$4+(ROW()-10),RawData!$A$2:$A$1048576,0))</f>
        <v>35.783999999999999</v>
      </c>
      <c r="Q1318">
        <f>INDEX(RawData!P$2:P$1048576,MATCH(FmtData!$B$4+(ROW()-10),RawData!$A$2:$A$1048576,0))</f>
        <v>247.56100000000001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33230999999999999</v>
      </c>
      <c r="T1318">
        <f>INDEX(RawData!S$2:S$1048576,MATCH(FmtData!$B$4+(ROW()-10),RawData!$A$2:$A$1048576,0))</f>
        <v>-0.27765899999999999</v>
      </c>
      <c r="U1318">
        <f>INDEX(RawData!T$2:T$1048576,MATCH(FmtData!$B$4+(ROW()-10),RawData!$A$2:$A$1048576,0))</f>
        <v>9.21326</v>
      </c>
      <c r="V1318">
        <f>INDEX(RawData!U$2:U$1048576,MATCH(FmtData!$B$4+(ROW()-10),RawData!$A$2:$A$1048576,0))</f>
        <v>9.3078599999999998</v>
      </c>
      <c r="W1318" s="8">
        <f t="shared" si="462"/>
        <v>9.4599999999999795E-2</v>
      </c>
      <c r="X1318" s="8">
        <f t="shared" si="463"/>
        <v>0.20669504000000002</v>
      </c>
      <c r="Y1318" s="8">
        <f t="shared" si="464"/>
        <v>1.8844031399999999</v>
      </c>
      <c r="Z1318" s="8">
        <f t="shared" si="465"/>
        <v>9.6852606940420571</v>
      </c>
      <c r="AA1318" s="8">
        <f t="shared" si="466"/>
        <v>8.0075525940420569</v>
      </c>
      <c r="AB1318" s="8">
        <f t="shared" si="467"/>
        <v>8.846406644042057</v>
      </c>
      <c r="AC1318" s="6">
        <f t="shared" si="482"/>
        <v>-259.77200000000005</v>
      </c>
      <c r="AD1318" s="15">
        <f t="shared" si="468"/>
        <v>0</v>
      </c>
      <c r="AE1318" s="15">
        <f t="shared" si="469"/>
        <v>-51.884475056483097</v>
      </c>
      <c r="AF1318" s="15">
        <f t="shared" si="470"/>
        <v>-400.4510953529728</v>
      </c>
      <c r="AG1318" s="15">
        <f t="shared" si="471"/>
        <v>-241.74260979349742</v>
      </c>
      <c r="AH1318" s="15">
        <f t="shared" si="460"/>
        <v>-101.43734208759236</v>
      </c>
      <c r="AI1318" s="17">
        <f t="shared" si="472"/>
        <v>1.1573390678837698</v>
      </c>
      <c r="AJ1318" s="17">
        <f t="shared" si="473"/>
        <v>0.92389511668510194</v>
      </c>
      <c r="AK1318" s="17">
        <f t="shared" si="474"/>
        <v>0.86903555234708962</v>
      </c>
      <c r="AL1318" s="17">
        <f t="shared" si="475"/>
        <v>1.4923751101615472</v>
      </c>
      <c r="AM1318" s="17">
        <f t="shared" si="476"/>
        <v>1.124971756708415</v>
      </c>
      <c r="AN1318" s="17">
        <f t="shared" si="477"/>
        <v>0.92389511668510194</v>
      </c>
      <c r="AO1318" s="17">
        <f t="shared" si="461"/>
        <v>3.8413969736101894E-3</v>
      </c>
      <c r="AP1318" s="17">
        <f t="shared" si="478"/>
        <v>11.249717567084151</v>
      </c>
      <c r="AQ1318" s="17">
        <f t="shared" si="479"/>
        <v>11.573390678837699</v>
      </c>
      <c r="AR1318" s="17">
        <f t="shared" si="480"/>
        <v>19.99651908682635</v>
      </c>
      <c r="AU1318" s="17">
        <f t="shared" si="481"/>
        <v>0.92389511668510194</v>
      </c>
    </row>
    <row r="1319" spans="2:47" x14ac:dyDescent="0.25">
      <c r="B1319">
        <f>INDEX(RawData!$A$2:$A$1048576,MATCH(FmtData!$B$4+(ROW()-10),RawData!$A$2:$A$1048576,0))</f>
        <v>1504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2037037036</v>
      </c>
      <c r="D1319" s="46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319">
        <f>INDEX(RawData!D$2:D$1048576,MATCH(FmtData!$B$4+(ROW()-10),RawData!$A$2:$A$1048576,0))</f>
        <v>2900.26</v>
      </c>
      <c r="F1319">
        <f>INDEX(RawData!E$2:E$1048576,MATCH(FmtData!$B$4+(ROW()-10),RawData!$A$2:$A$1048576,0))</f>
        <v>4.0944799999999999</v>
      </c>
      <c r="G1319">
        <f>INDEX(RawData!F$2:F$1048576,MATCH(FmtData!$B$4+(ROW()-10),RawData!$A$2:$A$1048576,0))</f>
        <v>-269.125</v>
      </c>
      <c r="H1319">
        <f>INDEX(RawData!G$2:G$1048576,MATCH(FmtData!$B$4+(ROW()-10),RawData!$A$2:$A$1048576,0))</f>
        <v>0.49973000000000001</v>
      </c>
      <c r="I1319">
        <f>INDEX(RawData!H$2:H$1048576,MATCH(FmtData!$B$4+(ROW()-10),RawData!$A$2:$A$1048576,0))</f>
        <v>-4.4553300000000004E-3</v>
      </c>
      <c r="J1319">
        <f>INDEX(RawData!I$2:I$1048576,MATCH(FmtData!$B$4+(ROW()-10),RawData!$A$2:$A$1048576,0))</f>
        <v>195.2</v>
      </c>
      <c r="K1319">
        <f>INDEX(RawData!J$2:J$1048576,MATCH(FmtData!$B$4+(ROW()-10),RawData!$A$2:$A$1048576,0))</f>
        <v>193.8</v>
      </c>
      <c r="L1319">
        <f>INDEX(RawData!K$2:K$1048576,MATCH(FmtData!$B$4+(ROW()-10),RawData!$A$2:$A$1048576,0))</f>
        <v>196.7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4</v>
      </c>
      <c r="P1319">
        <f>INDEX(RawData!O$2:O$1048576,MATCH(FmtData!$B$4+(ROW()-10),RawData!$A$2:$A$1048576,0))</f>
        <v>35.783999999999999</v>
      </c>
      <c r="Q1319">
        <f>INDEX(RawData!P$2:P$1048576,MATCH(FmtData!$B$4+(ROW()-10),RawData!$A$2:$A$1048576,0))</f>
        <v>247.56100000000001</v>
      </c>
      <c r="R1319">
        <f>INDEX(RawData!Q$2:Q$1048576,MATCH(FmtData!$B$4+(ROW()-10),RawData!$A$2:$A$1048576,0))</f>
        <v>1.8310500000000001E-3</v>
      </c>
      <c r="S1319">
        <f>INDEX(RawData!R$2:R$1048576,MATCH(FmtData!$B$4+(ROW()-10),RawData!$A$2:$A$1048576,0))</f>
        <v>0.33230999999999999</v>
      </c>
      <c r="T1319">
        <f>INDEX(RawData!S$2:S$1048576,MATCH(FmtData!$B$4+(ROW()-10),RawData!$A$2:$A$1048576,0))</f>
        <v>-0.27532200000000001</v>
      </c>
      <c r="U1319">
        <f>INDEX(RawData!T$2:T$1048576,MATCH(FmtData!$B$4+(ROW()-10),RawData!$A$2:$A$1048576,0))</f>
        <v>9.21631</v>
      </c>
      <c r="V1319">
        <f>INDEX(RawData!U$2:U$1048576,MATCH(FmtData!$B$4+(ROW()-10),RawData!$A$2:$A$1048576,0))</f>
        <v>9.3078599999999998</v>
      </c>
      <c r="W1319" s="8">
        <f t="shared" si="462"/>
        <v>9.1549999999999798E-2</v>
      </c>
      <c r="X1319" s="8">
        <f t="shared" si="463"/>
        <v>0.20669504000000002</v>
      </c>
      <c r="Y1319" s="8">
        <f t="shared" si="464"/>
        <v>1.8784671600000002</v>
      </c>
      <c r="Z1319" s="8">
        <f t="shared" si="465"/>
        <v>9.6852606940420571</v>
      </c>
      <c r="AA1319" s="8">
        <f t="shared" si="466"/>
        <v>8.0134885740420572</v>
      </c>
      <c r="AB1319" s="8">
        <f t="shared" si="467"/>
        <v>8.8493746340420572</v>
      </c>
      <c r="AC1319" s="6">
        <f t="shared" si="482"/>
        <v>-259.77200000000005</v>
      </c>
      <c r="AD1319" s="15">
        <f t="shared" si="468"/>
        <v>0</v>
      </c>
      <c r="AE1319" s="15">
        <f t="shared" si="469"/>
        <v>-51.884475056483097</v>
      </c>
      <c r="AF1319" s="15">
        <f t="shared" si="470"/>
        <v>-399.43096748342737</v>
      </c>
      <c r="AG1319" s="15">
        <f t="shared" si="471"/>
        <v>-241.12741491549446</v>
      </c>
      <c r="AH1319" s="15">
        <f t="shared" si="460"/>
        <v>-101.43734208759236</v>
      </c>
      <c r="AI1319" s="17">
        <f t="shared" si="472"/>
        <v>1.1573390678837698</v>
      </c>
      <c r="AJ1319" s="17">
        <f t="shared" si="473"/>
        <v>0.92389511668510194</v>
      </c>
      <c r="AK1319" s="17">
        <f t="shared" si="474"/>
        <v>0.86903555234708962</v>
      </c>
      <c r="AL1319" s="17">
        <f t="shared" si="475"/>
        <v>1.4892488635137788</v>
      </c>
      <c r="AM1319" s="17">
        <f t="shared" si="476"/>
        <v>1.1238992375499235</v>
      </c>
      <c r="AN1319" s="17">
        <f t="shared" si="477"/>
        <v>0.92389511668510194</v>
      </c>
      <c r="AO1319" s="17">
        <f t="shared" si="461"/>
        <v>3.8413969736101894E-3</v>
      </c>
      <c r="AP1319" s="17">
        <f t="shared" si="478"/>
        <v>11.238992375499235</v>
      </c>
      <c r="AQ1319" s="17">
        <f t="shared" si="479"/>
        <v>11.573390678837699</v>
      </c>
      <c r="AR1319" s="17">
        <f t="shared" si="480"/>
        <v>19.99651908682635</v>
      </c>
      <c r="AU1319" s="17">
        <f t="shared" si="481"/>
        <v>0.92389511668510194</v>
      </c>
    </row>
    <row r="1320" spans="2:47" x14ac:dyDescent="0.25">
      <c r="B1320">
        <f>INDEX(RawData!$A$2:$A$1048576,MATCH(FmtData!$B$4+(ROW()-10),RawData!$A$2:$A$1048576,0))</f>
        <v>1505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2060185183</v>
      </c>
      <c r="D1320" s="46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320">
        <f>INDEX(RawData!D$2:D$1048576,MATCH(FmtData!$B$4+(ROW()-10),RawData!$A$2:$A$1048576,0))</f>
        <v>2900.26</v>
      </c>
      <c r="F1320">
        <f>INDEX(RawData!E$2:E$1048576,MATCH(FmtData!$B$4+(ROW()-10),RawData!$A$2:$A$1048576,0))</f>
        <v>4.0944799999999999</v>
      </c>
      <c r="G1320">
        <f>INDEX(RawData!F$2:F$1048576,MATCH(FmtData!$B$4+(ROW()-10),RawData!$A$2:$A$1048576,0))</f>
        <v>-269.125</v>
      </c>
      <c r="H1320">
        <f>INDEX(RawData!G$2:G$1048576,MATCH(FmtData!$B$4+(ROW()-10),RawData!$A$2:$A$1048576,0))</f>
        <v>0.49973000000000001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5.2</v>
      </c>
      <c r="K1320">
        <f>INDEX(RawData!J$2:J$1048576,MATCH(FmtData!$B$4+(ROW()-10),RawData!$A$2:$A$1048576,0))</f>
        <v>193.8</v>
      </c>
      <c r="L1320">
        <f>INDEX(RawData!K$2:K$1048576,MATCH(FmtData!$B$4+(ROW()-10),RawData!$A$2:$A$1048576,0))</f>
        <v>196.6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4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56100000000001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33230999999999999</v>
      </c>
      <c r="T1320">
        <f>INDEX(RawData!S$2:S$1048576,MATCH(FmtData!$B$4+(ROW()-10),RawData!$A$2:$A$1048576,0))</f>
        <v>-0.27355499999999999</v>
      </c>
      <c r="U1320">
        <f>INDEX(RawData!T$2:T$1048576,MATCH(FmtData!$B$4+(ROW()-10),RawData!$A$2:$A$1048576,0))</f>
        <v>9.21326</v>
      </c>
      <c r="V1320">
        <f>INDEX(RawData!U$2:U$1048576,MATCH(FmtData!$B$4+(ROW()-10),RawData!$A$2:$A$1048576,0))</f>
        <v>9.3078599999999998</v>
      </c>
      <c r="W1320" s="8">
        <f t="shared" si="462"/>
        <v>9.4599999999999795E-2</v>
      </c>
      <c r="X1320" s="8">
        <f t="shared" si="463"/>
        <v>0.20669504000000002</v>
      </c>
      <c r="Y1320" s="8">
        <f t="shared" si="464"/>
        <v>1.87397898</v>
      </c>
      <c r="Z1320" s="8">
        <f t="shared" si="465"/>
        <v>9.6852606940420571</v>
      </c>
      <c r="AA1320" s="8">
        <f t="shared" si="466"/>
        <v>8.0179767540420563</v>
      </c>
      <c r="AB1320" s="8">
        <f t="shared" si="467"/>
        <v>8.8516187240420567</v>
      </c>
      <c r="AC1320" s="6">
        <f t="shared" si="482"/>
        <v>-259.77200000000005</v>
      </c>
      <c r="AD1320" s="15">
        <f t="shared" si="468"/>
        <v>0</v>
      </c>
      <c r="AE1320" s="15">
        <f t="shared" si="469"/>
        <v>-51.884475056483097</v>
      </c>
      <c r="AF1320" s="15">
        <f t="shared" si="470"/>
        <v>-398.65870763230947</v>
      </c>
      <c r="AG1320" s="15">
        <f t="shared" si="471"/>
        <v>-240.66200861166169</v>
      </c>
      <c r="AH1320" s="15">
        <f t="shared" si="460"/>
        <v>-101.43734208759236</v>
      </c>
      <c r="AI1320" s="17">
        <f t="shared" si="472"/>
        <v>1.1573390678837698</v>
      </c>
      <c r="AJ1320" s="17">
        <f t="shared" si="473"/>
        <v>0.92389511668510194</v>
      </c>
      <c r="AK1320" s="17">
        <f t="shared" si="474"/>
        <v>0.86903555234708962</v>
      </c>
      <c r="AL1320" s="17">
        <f t="shared" si="475"/>
        <v>1.4868909210919883</v>
      </c>
      <c r="AM1320" s="17">
        <f t="shared" si="476"/>
        <v>1.1230892147437714</v>
      </c>
      <c r="AN1320" s="17">
        <f t="shared" si="477"/>
        <v>0.92389511668510194</v>
      </c>
      <c r="AO1320" s="17">
        <f t="shared" si="461"/>
        <v>3.8413969736101894E-3</v>
      </c>
      <c r="AP1320" s="17">
        <f t="shared" si="478"/>
        <v>11.230892147437714</v>
      </c>
      <c r="AQ1320" s="17">
        <f t="shared" si="479"/>
        <v>11.573390678837699</v>
      </c>
      <c r="AR1320" s="17">
        <f t="shared" si="480"/>
        <v>19.99651908682635</v>
      </c>
      <c r="AU1320" s="17">
        <f t="shared" si="481"/>
        <v>0.92389511668510194</v>
      </c>
    </row>
    <row r="1321" spans="2:47" x14ac:dyDescent="0.25">
      <c r="B1321">
        <f>INDEX(RawData!$A$2:$A$1048576,MATCH(FmtData!$B$4+(ROW()-10),RawData!$A$2:$A$1048576,0))</f>
        <v>1506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2083333336</v>
      </c>
      <c r="D132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321">
        <f>INDEX(RawData!D$2:D$1048576,MATCH(FmtData!$B$4+(ROW()-10),RawData!$A$2:$A$1048576,0))</f>
        <v>2900.26</v>
      </c>
      <c r="F1321">
        <f>INDEX(RawData!E$2:E$1048576,MATCH(FmtData!$B$4+(ROW()-10),RawData!$A$2:$A$1048576,0))</f>
        <v>4.0944799999999999</v>
      </c>
      <c r="G1321">
        <f>INDEX(RawData!F$2:F$1048576,MATCH(FmtData!$B$4+(ROW()-10),RawData!$A$2:$A$1048576,0))</f>
        <v>-269.125</v>
      </c>
      <c r="H1321">
        <f>INDEX(RawData!G$2:G$1048576,MATCH(FmtData!$B$4+(ROW()-10),RawData!$A$2:$A$1048576,0))</f>
        <v>0.49973000000000001</v>
      </c>
      <c r="I1321">
        <f>INDEX(RawData!H$2:H$1048576,MATCH(FmtData!$B$4+(ROW()-10),RawData!$A$2:$A$1048576,0))</f>
        <v>-4.4553300000000004E-3</v>
      </c>
      <c r="J1321">
        <f>INDEX(RawData!I$2:I$1048576,MATCH(FmtData!$B$4+(ROW()-10),RawData!$A$2:$A$1048576,0))</f>
        <v>195.4</v>
      </c>
      <c r="K1321">
        <f>INDEX(RawData!J$2:J$1048576,MATCH(FmtData!$B$4+(ROW()-10),RawData!$A$2:$A$1048576,0))</f>
        <v>193.8</v>
      </c>
      <c r="L1321">
        <f>INDEX(RawData!K$2:K$1048576,MATCH(FmtData!$B$4+(ROW()-10),RawData!$A$2:$A$1048576,0))</f>
        <v>196.5</v>
      </c>
      <c r="M1321">
        <f>INDEX(RawData!L$2:L$1048576,MATCH(FmtData!$B$4+(ROW()-10),RawData!$A$2:$A$1048576,0))</f>
        <v>23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4</v>
      </c>
      <c r="P1321">
        <f>INDEX(RawData!O$2:O$1048576,MATCH(FmtData!$B$4+(ROW()-10),RawData!$A$2:$A$1048576,0))</f>
        <v>35.783999999999999</v>
      </c>
      <c r="Q1321">
        <f>INDEX(RawData!P$2:P$1048576,MATCH(FmtData!$B$4+(ROW()-10),RawData!$A$2:$A$1048576,0))</f>
        <v>247.56100000000001</v>
      </c>
      <c r="R1321">
        <f>INDEX(RawData!Q$2:Q$1048576,MATCH(FmtData!$B$4+(ROW()-10),RawData!$A$2:$A$1048576,0))</f>
        <v>2.4414100000000002E-3</v>
      </c>
      <c r="S1321">
        <f>INDEX(RawData!R$2:R$1048576,MATCH(FmtData!$B$4+(ROW()-10),RawData!$A$2:$A$1048576,0))</f>
        <v>0.33230999999999999</v>
      </c>
      <c r="T1321">
        <f>INDEX(RawData!S$2:S$1048576,MATCH(FmtData!$B$4+(ROW()-10),RawData!$A$2:$A$1048576,0))</f>
        <v>-0.26972099999999999</v>
      </c>
      <c r="U1321">
        <f>INDEX(RawData!T$2:T$1048576,MATCH(FmtData!$B$4+(ROW()-10),RawData!$A$2:$A$1048576,0))</f>
        <v>9.21326</v>
      </c>
      <c r="V1321">
        <f>INDEX(RawData!U$2:U$1048576,MATCH(FmtData!$B$4+(ROW()-10),RawData!$A$2:$A$1048576,0))</f>
        <v>9.3078599999999998</v>
      </c>
      <c r="W1321" s="8">
        <f t="shared" si="462"/>
        <v>9.4599999999999795E-2</v>
      </c>
      <c r="X1321" s="8">
        <f t="shared" si="463"/>
        <v>0.20669504000000002</v>
      </c>
      <c r="Y1321" s="8">
        <f t="shared" si="464"/>
        <v>1.8642406199999999</v>
      </c>
      <c r="Z1321" s="8">
        <f t="shared" si="465"/>
        <v>9.6852606940420571</v>
      </c>
      <c r="AA1321" s="8">
        <f t="shared" si="466"/>
        <v>8.0277151140420564</v>
      </c>
      <c r="AB1321" s="8">
        <f t="shared" si="467"/>
        <v>8.8564879040420568</v>
      </c>
      <c r="AC1321" s="6">
        <f t="shared" si="482"/>
        <v>-259.77200000000005</v>
      </c>
      <c r="AD1321" s="15">
        <f t="shared" si="468"/>
        <v>0</v>
      </c>
      <c r="AE1321" s="15">
        <f t="shared" si="469"/>
        <v>-51.884475056483097</v>
      </c>
      <c r="AF1321" s="15">
        <f t="shared" si="470"/>
        <v>-396.98027761313705</v>
      </c>
      <c r="AG1321" s="15">
        <f t="shared" si="471"/>
        <v>-239.65141254508137</v>
      </c>
      <c r="AH1321" s="15">
        <f t="shared" si="460"/>
        <v>-101.43734208759236</v>
      </c>
      <c r="AI1321" s="17">
        <f t="shared" si="472"/>
        <v>1.1573390678837698</v>
      </c>
      <c r="AJ1321" s="17">
        <f t="shared" si="473"/>
        <v>0.92389511668510194</v>
      </c>
      <c r="AK1321" s="17">
        <f t="shared" si="474"/>
        <v>0.86903555234708962</v>
      </c>
      <c r="AL1321" s="17">
        <f t="shared" si="475"/>
        <v>1.4817918285315335</v>
      </c>
      <c r="AM1321" s="17">
        <f t="shared" si="476"/>
        <v>1.1213343230117623</v>
      </c>
      <c r="AN1321" s="17">
        <f t="shared" si="477"/>
        <v>0.92389511668510194</v>
      </c>
      <c r="AO1321" s="17">
        <f t="shared" si="461"/>
        <v>3.8413969736101894E-3</v>
      </c>
      <c r="AP1321" s="17">
        <f t="shared" si="478"/>
        <v>11.213343230117623</v>
      </c>
      <c r="AQ1321" s="17">
        <f t="shared" si="479"/>
        <v>11.573390678837699</v>
      </c>
      <c r="AR1321" s="17">
        <f t="shared" si="480"/>
        <v>19.99651908682635</v>
      </c>
      <c r="AU1321" s="17">
        <f t="shared" si="481"/>
        <v>0.92389511668510194</v>
      </c>
    </row>
    <row r="1322" spans="2:47" x14ac:dyDescent="0.25">
      <c r="B1322">
        <f>INDEX(RawData!$A$2:$A$1048576,MATCH(FmtData!$B$4+(ROW()-10),RawData!$A$2:$A$1048576,0))</f>
        <v>1507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2106481483</v>
      </c>
      <c r="D1322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322">
        <f>INDEX(RawData!D$2:D$1048576,MATCH(FmtData!$B$4+(ROW()-10),RawData!$A$2:$A$1048576,0))</f>
        <v>2899.33</v>
      </c>
      <c r="F1322">
        <f>INDEX(RawData!E$2:E$1048576,MATCH(FmtData!$B$4+(ROW()-10),RawData!$A$2:$A$1048576,0))</f>
        <v>4.0944799999999999</v>
      </c>
      <c r="G1322">
        <f>INDEX(RawData!F$2:F$1048576,MATCH(FmtData!$B$4+(ROW()-10),RawData!$A$2:$A$1048576,0))</f>
        <v>-269.125</v>
      </c>
      <c r="H1322">
        <f>INDEX(RawData!G$2:G$1048576,MATCH(FmtData!$B$4+(ROW()-10),RawData!$A$2:$A$1048576,0))</f>
        <v>0.49973000000000001</v>
      </c>
      <c r="I1322">
        <f>INDEX(RawData!H$2:H$1048576,MATCH(FmtData!$B$4+(ROW()-10),RawData!$A$2:$A$1048576,0))</f>
        <v>-4.4553300000000004E-3</v>
      </c>
      <c r="J1322">
        <f>INDEX(RawData!I$2:I$1048576,MATCH(FmtData!$B$4+(ROW()-10),RawData!$A$2:$A$1048576,0))</f>
        <v>195.5</v>
      </c>
      <c r="K1322">
        <f>INDEX(RawData!J$2:J$1048576,MATCH(FmtData!$B$4+(ROW()-10),RawData!$A$2:$A$1048576,0))</f>
        <v>193.8</v>
      </c>
      <c r="L1322">
        <f>INDEX(RawData!K$2:K$1048576,MATCH(FmtData!$B$4+(ROW()-10),RawData!$A$2:$A$1048576,0))</f>
        <v>196.5</v>
      </c>
      <c r="M1322">
        <f>INDEX(RawData!L$2:L$1048576,MATCH(FmtData!$B$4+(ROW()-10),RawData!$A$2:$A$1048576,0))</f>
        <v>23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4</v>
      </c>
      <c r="P1322">
        <f>INDEX(RawData!O$2:O$1048576,MATCH(FmtData!$B$4+(ROW()-10),RawData!$A$2:$A$1048576,0))</f>
        <v>35.783999999999999</v>
      </c>
      <c r="Q1322">
        <f>INDEX(RawData!P$2:P$1048576,MATCH(FmtData!$B$4+(ROW()-10),RawData!$A$2:$A$1048576,0))</f>
        <v>247.56100000000001</v>
      </c>
      <c r="R1322">
        <f>INDEX(RawData!Q$2:Q$1048576,MATCH(FmtData!$B$4+(ROW()-10),RawData!$A$2:$A$1048576,0))</f>
        <v>2.4414100000000002E-3</v>
      </c>
      <c r="S1322">
        <f>INDEX(RawData!R$2:R$1048576,MATCH(FmtData!$B$4+(ROW()-10),RawData!$A$2:$A$1048576,0))</f>
        <v>0.33230999999999999</v>
      </c>
      <c r="T1322">
        <f>INDEX(RawData!S$2:S$1048576,MATCH(FmtData!$B$4+(ROW()-10),RawData!$A$2:$A$1048576,0))</f>
        <v>-0.26861299999999999</v>
      </c>
      <c r="U1322">
        <f>INDEX(RawData!T$2:T$1048576,MATCH(FmtData!$B$4+(ROW()-10),RawData!$A$2:$A$1048576,0))</f>
        <v>9.21326</v>
      </c>
      <c r="V1322">
        <f>INDEX(RawData!U$2:U$1048576,MATCH(FmtData!$B$4+(ROW()-10),RawData!$A$2:$A$1048576,0))</f>
        <v>9.3078599999999998</v>
      </c>
      <c r="W1322" s="8">
        <f t="shared" si="462"/>
        <v>9.4599999999999795E-2</v>
      </c>
      <c r="X1322" s="8">
        <f t="shared" si="463"/>
        <v>0.20669504000000002</v>
      </c>
      <c r="Y1322" s="8">
        <f t="shared" si="464"/>
        <v>1.8614263</v>
      </c>
      <c r="Z1322" s="8">
        <f t="shared" si="465"/>
        <v>9.6852606940420571</v>
      </c>
      <c r="AA1322" s="8">
        <f t="shared" si="466"/>
        <v>8.030529434042057</v>
      </c>
      <c r="AB1322" s="8">
        <f t="shared" si="467"/>
        <v>8.857895064042058</v>
      </c>
      <c r="AC1322" s="6">
        <f t="shared" si="482"/>
        <v>-259.77200000000005</v>
      </c>
      <c r="AD1322" s="15">
        <f t="shared" si="468"/>
        <v>0</v>
      </c>
      <c r="AE1322" s="15">
        <f t="shared" si="469"/>
        <v>-51.884475056483097</v>
      </c>
      <c r="AF1322" s="15">
        <f t="shared" si="470"/>
        <v>-396.49450914168409</v>
      </c>
      <c r="AG1322" s="15">
        <f t="shared" si="471"/>
        <v>-239.35916147026933</v>
      </c>
      <c r="AH1322" s="15">
        <f t="shared" si="460"/>
        <v>-101.43734208759236</v>
      </c>
      <c r="AI1322" s="17">
        <f t="shared" si="472"/>
        <v>1.1573390678837698</v>
      </c>
      <c r="AJ1322" s="17">
        <f t="shared" si="473"/>
        <v>0.92389511668510194</v>
      </c>
      <c r="AK1322" s="17">
        <f t="shared" si="474"/>
        <v>0.86903555234708962</v>
      </c>
      <c r="AL1322" s="17">
        <f t="shared" si="475"/>
        <v>1.4803225767233326</v>
      </c>
      <c r="AM1322" s="17">
        <f t="shared" si="476"/>
        <v>1.1208278532754148</v>
      </c>
      <c r="AN1322" s="17">
        <f t="shared" si="477"/>
        <v>0.92389511668510194</v>
      </c>
      <c r="AO1322" s="17">
        <f t="shared" si="461"/>
        <v>3.8413969736101894E-3</v>
      </c>
      <c r="AP1322" s="17">
        <f t="shared" si="478"/>
        <v>11.208278532754148</v>
      </c>
      <c r="AQ1322" s="17">
        <f t="shared" si="479"/>
        <v>11.573390678837699</v>
      </c>
      <c r="AR1322" s="17">
        <f t="shared" si="480"/>
        <v>19.990106984893846</v>
      </c>
      <c r="AU1322" s="17">
        <f t="shared" si="481"/>
        <v>0.92389511668510194</v>
      </c>
    </row>
    <row r="1323" spans="2:47" x14ac:dyDescent="0.25">
      <c r="B1323">
        <f>INDEX(RawData!$A$2:$A$1048576,MATCH(FmtData!$B$4+(ROW()-10),RawData!$A$2:$A$1048576,0))</f>
        <v>1508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2129629629</v>
      </c>
      <c r="D1323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323">
        <f>INDEX(RawData!D$2:D$1048576,MATCH(FmtData!$B$4+(ROW()-10),RawData!$A$2:$A$1048576,0))</f>
        <v>2900.26</v>
      </c>
      <c r="F1323">
        <f>INDEX(RawData!E$2:E$1048576,MATCH(FmtData!$B$4+(ROW()-10),RawData!$A$2:$A$1048576,0))</f>
        <v>5.0183099999999996</v>
      </c>
      <c r="G1323">
        <f>INDEX(RawData!F$2:F$1048576,MATCH(FmtData!$B$4+(ROW()-10),RawData!$A$2:$A$1048576,0))</f>
        <v>-269.125</v>
      </c>
      <c r="H1323">
        <f>INDEX(RawData!G$2:G$1048576,MATCH(FmtData!$B$4+(ROW()-10),RawData!$A$2:$A$1048576,0))</f>
        <v>0.49973000000000001</v>
      </c>
      <c r="I1323">
        <f>INDEX(RawData!H$2:H$1048576,MATCH(FmtData!$B$4+(ROW()-10),RawData!$A$2:$A$1048576,0))</f>
        <v>-4.4553300000000004E-3</v>
      </c>
      <c r="J1323">
        <f>INDEX(RawData!I$2:I$1048576,MATCH(FmtData!$B$4+(ROW()-10),RawData!$A$2:$A$1048576,0))</f>
        <v>195.6</v>
      </c>
      <c r="K1323">
        <f>INDEX(RawData!J$2:J$1048576,MATCH(FmtData!$B$4+(ROW()-10),RawData!$A$2:$A$1048576,0))</f>
        <v>193.8</v>
      </c>
      <c r="L1323">
        <f>INDEX(RawData!K$2:K$1048576,MATCH(FmtData!$B$4+(ROW()-10),RawData!$A$2:$A$1048576,0))</f>
        <v>196.3</v>
      </c>
      <c r="M1323">
        <f>INDEX(RawData!L$2:L$1048576,MATCH(FmtData!$B$4+(ROW()-10),RawData!$A$2:$A$1048576,0))</f>
        <v>23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4</v>
      </c>
      <c r="P1323">
        <f>INDEX(RawData!O$2:O$1048576,MATCH(FmtData!$B$4+(ROW()-10),RawData!$A$2:$A$1048576,0))</f>
        <v>35.768099999999997</v>
      </c>
      <c r="Q1323">
        <f>INDEX(RawData!P$2:P$1048576,MATCH(FmtData!$B$4+(ROW()-10),RawData!$A$2:$A$1048576,0))</f>
        <v>247.452</v>
      </c>
      <c r="R1323">
        <f>INDEX(RawData!Q$2:Q$1048576,MATCH(FmtData!$B$4+(ROW()-10),RawData!$A$2:$A$1048576,0))</f>
        <v>1.8310500000000001E-3</v>
      </c>
      <c r="S1323">
        <f>INDEX(RawData!R$2:R$1048576,MATCH(FmtData!$B$4+(ROW()-10),RawData!$A$2:$A$1048576,0))</f>
        <v>0.33230999999999999</v>
      </c>
      <c r="T1323">
        <f>INDEX(RawData!S$2:S$1048576,MATCH(FmtData!$B$4+(ROW()-10),RawData!$A$2:$A$1048576,0))</f>
        <v>-0.26636700000000002</v>
      </c>
      <c r="U1323">
        <f>INDEX(RawData!T$2:T$1048576,MATCH(FmtData!$B$4+(ROW()-10),RawData!$A$2:$A$1048576,0))</f>
        <v>9.21326</v>
      </c>
      <c r="V1323">
        <f>INDEX(RawData!U$2:U$1048576,MATCH(FmtData!$B$4+(ROW()-10),RawData!$A$2:$A$1048576,0))</f>
        <v>9.3078599999999998</v>
      </c>
      <c r="W1323" s="8">
        <f t="shared" si="462"/>
        <v>9.4599999999999795E-2</v>
      </c>
      <c r="X1323" s="8">
        <f t="shared" si="463"/>
        <v>0.20669504000000002</v>
      </c>
      <c r="Y1323" s="8">
        <f t="shared" si="464"/>
        <v>1.85572146</v>
      </c>
      <c r="Z1323" s="8">
        <f t="shared" si="465"/>
        <v>9.6852606940420571</v>
      </c>
      <c r="AA1323" s="8">
        <f t="shared" si="466"/>
        <v>8.0362342740420569</v>
      </c>
      <c r="AB1323" s="8">
        <f t="shared" si="467"/>
        <v>8.8607474840420579</v>
      </c>
      <c r="AC1323" s="6">
        <f t="shared" si="482"/>
        <v>-259.88100000000003</v>
      </c>
      <c r="AD1323" s="15">
        <f t="shared" si="468"/>
        <v>-0.10899999999998045</v>
      </c>
      <c r="AE1323" s="15">
        <f t="shared" si="469"/>
        <v>-51.884475056483097</v>
      </c>
      <c r="AF1323" s="15">
        <f t="shared" si="470"/>
        <v>-395.50883724173354</v>
      </c>
      <c r="AG1323" s="15">
        <f t="shared" si="471"/>
        <v>-238.76647711807925</v>
      </c>
      <c r="AH1323" s="15">
        <f t="shared" si="460"/>
        <v>-101.43734208759236</v>
      </c>
      <c r="AI1323" s="17">
        <f t="shared" si="472"/>
        <v>1.1575404155624041</v>
      </c>
      <c r="AJ1323" s="17">
        <f t="shared" si="473"/>
        <v>0.92389511668510194</v>
      </c>
      <c r="AK1323" s="17">
        <f t="shared" si="474"/>
        <v>0.86903555234708962</v>
      </c>
      <c r="AL1323" s="17">
        <f t="shared" si="475"/>
        <v>1.4773502567335817</v>
      </c>
      <c r="AM1323" s="17">
        <f t="shared" si="476"/>
        <v>1.1198021375346092</v>
      </c>
      <c r="AN1323" s="17">
        <f t="shared" si="477"/>
        <v>0.92389511668510194</v>
      </c>
      <c r="AO1323" s="17">
        <f t="shared" si="461"/>
        <v>3.8413969736101894E-3</v>
      </c>
      <c r="AP1323" s="17">
        <f t="shared" si="478"/>
        <v>11.198021375346093</v>
      </c>
      <c r="AQ1323" s="17">
        <f t="shared" si="479"/>
        <v>11.575404155624041</v>
      </c>
      <c r="AR1323" s="17">
        <f t="shared" si="480"/>
        <v>19.99651908682635</v>
      </c>
      <c r="AU1323" s="17">
        <f t="shared" si="481"/>
        <v>0.92389511668510194</v>
      </c>
    </row>
    <row r="1324" spans="2:47" x14ac:dyDescent="0.25">
      <c r="B1324">
        <f>INDEX(RawData!$A$2:$A$1048576,MATCH(FmtData!$B$4+(ROW()-10),RawData!$A$2:$A$1048576,0))</f>
        <v>1509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2164351852</v>
      </c>
      <c r="D1324" s="46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324">
        <f>INDEX(RawData!D$2:D$1048576,MATCH(FmtData!$B$4+(ROW()-10),RawData!$A$2:$A$1048576,0))</f>
        <v>2900.26</v>
      </c>
      <c r="F1324">
        <f>INDEX(RawData!E$2:E$1048576,MATCH(FmtData!$B$4+(ROW()-10),RawData!$A$2:$A$1048576,0))</f>
        <v>4.0944799999999999</v>
      </c>
      <c r="G1324">
        <f>INDEX(RawData!F$2:F$1048576,MATCH(FmtData!$B$4+(ROW()-10),RawData!$A$2:$A$1048576,0))</f>
        <v>-269.125</v>
      </c>
      <c r="H1324">
        <f>INDEX(RawData!G$2:G$1048576,MATCH(FmtData!$B$4+(ROW()-10),RawData!$A$2:$A$1048576,0))</f>
        <v>0.49973000000000001</v>
      </c>
      <c r="I1324">
        <f>INDEX(RawData!H$2:H$1048576,MATCH(FmtData!$B$4+(ROW()-10),RawData!$A$2:$A$1048576,0))</f>
        <v>-4.4553300000000004E-3</v>
      </c>
      <c r="J1324">
        <f>INDEX(RawData!I$2:I$1048576,MATCH(FmtData!$B$4+(ROW()-10),RawData!$A$2:$A$1048576,0))</f>
        <v>195.7</v>
      </c>
      <c r="K1324">
        <f>INDEX(RawData!J$2:J$1048576,MATCH(FmtData!$B$4+(ROW()-10),RawData!$A$2:$A$1048576,0))</f>
        <v>193.8</v>
      </c>
      <c r="L1324">
        <f>INDEX(RawData!K$2:K$1048576,MATCH(FmtData!$B$4+(ROW()-10),RawData!$A$2:$A$1048576,0))</f>
        <v>196.2</v>
      </c>
      <c r="M1324">
        <f>INDEX(RawData!L$2:L$1048576,MATCH(FmtData!$B$4+(ROW()-10),RawData!$A$2:$A$1048576,0))</f>
        <v>23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4</v>
      </c>
      <c r="P1324">
        <f>INDEX(RawData!O$2:O$1048576,MATCH(FmtData!$B$4+(ROW()-10),RawData!$A$2:$A$1048576,0))</f>
        <v>35.783999999999999</v>
      </c>
      <c r="Q1324">
        <f>INDEX(RawData!P$2:P$1048576,MATCH(FmtData!$B$4+(ROW()-10),RawData!$A$2:$A$1048576,0))</f>
        <v>247.452</v>
      </c>
      <c r="R1324">
        <f>INDEX(RawData!Q$2:Q$1048576,MATCH(FmtData!$B$4+(ROW()-10),RawData!$A$2:$A$1048576,0))</f>
        <v>2.4414100000000002E-3</v>
      </c>
      <c r="S1324">
        <f>INDEX(RawData!R$2:R$1048576,MATCH(FmtData!$B$4+(ROW()-10),RawData!$A$2:$A$1048576,0))</f>
        <v>0.33230999999999999</v>
      </c>
      <c r="T1324">
        <f>INDEX(RawData!S$2:S$1048576,MATCH(FmtData!$B$4+(ROW()-10),RawData!$A$2:$A$1048576,0))</f>
        <v>-0.26552799999999999</v>
      </c>
      <c r="U1324">
        <f>INDEX(RawData!T$2:T$1048576,MATCH(FmtData!$B$4+(ROW()-10),RawData!$A$2:$A$1048576,0))</f>
        <v>9.21326</v>
      </c>
      <c r="V1324">
        <f>INDEX(RawData!U$2:U$1048576,MATCH(FmtData!$B$4+(ROW()-10),RawData!$A$2:$A$1048576,0))</f>
        <v>9.3078599999999998</v>
      </c>
      <c r="W1324" s="8">
        <f t="shared" si="462"/>
        <v>9.4599999999999795E-2</v>
      </c>
      <c r="X1324" s="8">
        <f t="shared" si="463"/>
        <v>0.20669504000000002</v>
      </c>
      <c r="Y1324" s="8">
        <f t="shared" si="464"/>
        <v>1.8535903999999999</v>
      </c>
      <c r="Z1324" s="8">
        <f t="shared" si="465"/>
        <v>9.6852606940420571</v>
      </c>
      <c r="AA1324" s="8">
        <f t="shared" si="466"/>
        <v>8.0383653340420569</v>
      </c>
      <c r="AB1324" s="8">
        <f t="shared" si="467"/>
        <v>8.8618130140420561</v>
      </c>
      <c r="AC1324" s="6">
        <f t="shared" si="482"/>
        <v>-259.88100000000003</v>
      </c>
      <c r="AD1324" s="15">
        <f t="shared" si="468"/>
        <v>-0.10899999999998045</v>
      </c>
      <c r="AE1324" s="15">
        <f t="shared" si="469"/>
        <v>-51.884475056483097</v>
      </c>
      <c r="AF1324" s="15">
        <f t="shared" si="470"/>
        <v>-395.14029888420907</v>
      </c>
      <c r="AG1324" s="15">
        <f t="shared" si="471"/>
        <v>-238.5449855744622</v>
      </c>
      <c r="AH1324" s="15">
        <f t="shared" ref="AH1324:AH1387" si="483">$AH$234+(AE1324-$AE$234)</f>
        <v>-101.43734208759236</v>
      </c>
      <c r="AI1324" s="17">
        <f t="shared" si="472"/>
        <v>1.1575404155624041</v>
      </c>
      <c r="AJ1324" s="17">
        <f t="shared" si="473"/>
        <v>0.92389511668510194</v>
      </c>
      <c r="AK1324" s="17">
        <f t="shared" si="474"/>
        <v>0.86903555234708962</v>
      </c>
      <c r="AL1324" s="17">
        <f t="shared" si="475"/>
        <v>1.4762419829195397</v>
      </c>
      <c r="AM1324" s="17">
        <f t="shared" si="476"/>
        <v>1.1194192999352586</v>
      </c>
      <c r="AN1324" s="17">
        <f t="shared" si="477"/>
        <v>0.92389511668510194</v>
      </c>
      <c r="AO1324" s="17">
        <f t="shared" si="461"/>
        <v>3.8413969736101894E-3</v>
      </c>
      <c r="AP1324" s="17">
        <f t="shared" si="478"/>
        <v>11.194192999352586</v>
      </c>
      <c r="AQ1324" s="17">
        <f t="shared" si="479"/>
        <v>11.575404155624041</v>
      </c>
      <c r="AR1324" s="17">
        <f t="shared" si="480"/>
        <v>19.99651908682635</v>
      </c>
      <c r="AU1324" s="17">
        <f t="shared" si="481"/>
        <v>0.92389511668510194</v>
      </c>
    </row>
    <row r="1325" spans="2:47" x14ac:dyDescent="0.25">
      <c r="B1325">
        <f>INDEX(RawData!$A$2:$A$1048576,MATCH(FmtData!$B$4+(ROW()-10),RawData!$A$2:$A$1048576,0))</f>
        <v>1510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2187499998</v>
      </c>
      <c r="D1325" s="46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325">
        <f>INDEX(RawData!D$2:D$1048576,MATCH(FmtData!$B$4+(ROW()-10),RawData!$A$2:$A$1048576,0))</f>
        <v>2900.26</v>
      </c>
      <c r="F1325">
        <f>INDEX(RawData!E$2:E$1048576,MATCH(FmtData!$B$4+(ROW()-10),RawData!$A$2:$A$1048576,0))</f>
        <v>4.0944799999999999</v>
      </c>
      <c r="G1325">
        <f>INDEX(RawData!F$2:F$1048576,MATCH(FmtData!$B$4+(ROW()-10),RawData!$A$2:$A$1048576,0))</f>
        <v>-269.125</v>
      </c>
      <c r="H1325">
        <f>INDEX(RawData!G$2:G$1048576,MATCH(FmtData!$B$4+(ROW()-10),RawData!$A$2:$A$1048576,0))</f>
        <v>0.49973000000000001</v>
      </c>
      <c r="I1325">
        <f>INDEX(RawData!H$2:H$1048576,MATCH(FmtData!$B$4+(ROW()-10),RawData!$A$2:$A$1048576,0))</f>
        <v>-4.4553300000000004E-3</v>
      </c>
      <c r="J1325">
        <f>INDEX(RawData!I$2:I$1048576,MATCH(FmtData!$B$4+(ROW()-10),RawData!$A$2:$A$1048576,0))</f>
        <v>195.9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6.2</v>
      </c>
      <c r="M1325">
        <f>INDEX(RawData!L$2:L$1048576,MATCH(FmtData!$B$4+(ROW()-10),RawData!$A$2:$A$1048576,0))</f>
        <v>23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4</v>
      </c>
      <c r="P1325">
        <f>INDEX(RawData!O$2:O$1048576,MATCH(FmtData!$B$4+(ROW()-10),RawData!$A$2:$A$1048576,0))</f>
        <v>35.783999999999999</v>
      </c>
      <c r="Q1325">
        <f>INDEX(RawData!P$2:P$1048576,MATCH(FmtData!$B$4+(ROW()-10),RawData!$A$2:$A$1048576,0))</f>
        <v>247.452</v>
      </c>
      <c r="R1325">
        <f>INDEX(RawData!Q$2:Q$1048576,MATCH(FmtData!$B$4+(ROW()-10),RawData!$A$2:$A$1048576,0))</f>
        <v>2.4414100000000002E-3</v>
      </c>
      <c r="S1325">
        <f>INDEX(RawData!R$2:R$1048576,MATCH(FmtData!$B$4+(ROW()-10),RawData!$A$2:$A$1048576,0))</f>
        <v>0.33230999999999999</v>
      </c>
      <c r="T1325">
        <f>INDEX(RawData!S$2:S$1048576,MATCH(FmtData!$B$4+(ROW()-10),RawData!$A$2:$A$1048576,0))</f>
        <v>-0.26205400000000001</v>
      </c>
      <c r="U1325">
        <f>INDEX(RawData!T$2:T$1048576,MATCH(FmtData!$B$4+(ROW()-10),RawData!$A$2:$A$1048576,0))</f>
        <v>9.21326</v>
      </c>
      <c r="V1325">
        <f>INDEX(RawData!U$2:U$1048576,MATCH(FmtData!$B$4+(ROW()-10),RawData!$A$2:$A$1048576,0))</f>
        <v>9.3078599999999998</v>
      </c>
      <c r="W1325" s="8">
        <f t="shared" si="462"/>
        <v>9.4599999999999795E-2</v>
      </c>
      <c r="X1325" s="8">
        <f t="shared" si="463"/>
        <v>0.20669504000000002</v>
      </c>
      <c r="Y1325" s="8">
        <f t="shared" si="464"/>
        <v>1.8447664399999999</v>
      </c>
      <c r="Z1325" s="8">
        <f t="shared" si="465"/>
        <v>9.6852606940420571</v>
      </c>
      <c r="AA1325" s="8">
        <f t="shared" si="466"/>
        <v>8.047189294042056</v>
      </c>
      <c r="AB1325" s="8">
        <f t="shared" si="467"/>
        <v>8.8662249940420566</v>
      </c>
      <c r="AC1325" s="6">
        <f t="shared" si="482"/>
        <v>-259.88100000000003</v>
      </c>
      <c r="AD1325" s="15">
        <f t="shared" si="468"/>
        <v>-0.10899999999998045</v>
      </c>
      <c r="AE1325" s="15">
        <f t="shared" si="469"/>
        <v>-51.884475056483097</v>
      </c>
      <c r="AF1325" s="15">
        <f t="shared" si="470"/>
        <v>-393.61235684716326</v>
      </c>
      <c r="AG1325" s="15">
        <f t="shared" si="471"/>
        <v>-237.62733219278903</v>
      </c>
      <c r="AH1325" s="15">
        <f t="shared" si="483"/>
        <v>-101.43734208759236</v>
      </c>
      <c r="AI1325" s="17">
        <f t="shared" si="472"/>
        <v>1.1575404155624041</v>
      </c>
      <c r="AJ1325" s="17">
        <f t="shared" si="473"/>
        <v>0.92389511668510194</v>
      </c>
      <c r="AK1325" s="17">
        <f t="shared" si="474"/>
        <v>0.86903555234708962</v>
      </c>
      <c r="AL1325" s="17">
        <f t="shared" si="475"/>
        <v>1.471664816630168</v>
      </c>
      <c r="AM1325" s="17">
        <f t="shared" si="476"/>
        <v>1.1178359646514988</v>
      </c>
      <c r="AN1325" s="17">
        <f t="shared" si="477"/>
        <v>0.92389511668510194</v>
      </c>
      <c r="AO1325" s="17">
        <f t="shared" si="461"/>
        <v>3.8413969736101894E-3</v>
      </c>
      <c r="AP1325" s="17">
        <f t="shared" si="478"/>
        <v>11.178359646514988</v>
      </c>
      <c r="AQ1325" s="17">
        <f t="shared" si="479"/>
        <v>11.575404155624041</v>
      </c>
      <c r="AR1325" s="17">
        <f t="shared" si="480"/>
        <v>19.99651908682635</v>
      </c>
      <c r="AU1325" s="17">
        <f t="shared" si="481"/>
        <v>0.92389511668510194</v>
      </c>
    </row>
    <row r="1326" spans="2:47" x14ac:dyDescent="0.25">
      <c r="B1326">
        <f>INDEX(RawData!$A$2:$A$1048576,MATCH(FmtData!$B$4+(ROW()-10),RawData!$A$2:$A$1048576,0))</f>
        <v>1511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2210648145</v>
      </c>
      <c r="D1326" s="46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326">
        <f>INDEX(RawData!D$2:D$1048576,MATCH(FmtData!$B$4+(ROW()-10),RawData!$A$2:$A$1048576,0))</f>
        <v>2900.26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69.125</v>
      </c>
      <c r="H1326">
        <f>INDEX(RawData!G$2:G$1048576,MATCH(FmtData!$B$4+(ROW()-10),RawData!$A$2:$A$1048576,0))</f>
        <v>0.49973000000000001</v>
      </c>
      <c r="I1326">
        <f>INDEX(RawData!H$2:H$1048576,MATCH(FmtData!$B$4+(ROW()-10),RawData!$A$2:$A$1048576,0))</f>
        <v>-4.4553300000000004E-3</v>
      </c>
      <c r="J1326">
        <f>INDEX(RawData!I$2:I$1048576,MATCH(FmtData!$B$4+(ROW()-10),RawData!$A$2:$A$1048576,0))</f>
        <v>19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6</v>
      </c>
      <c r="M1326">
        <f>INDEX(RawData!L$2:L$1048576,MATCH(FmtData!$B$4+(ROW()-10),RawData!$A$2:$A$1048576,0))</f>
        <v>23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4</v>
      </c>
      <c r="P1326">
        <f>INDEX(RawData!O$2:O$1048576,MATCH(FmtData!$B$4+(ROW()-10),RawData!$A$2:$A$1048576,0))</f>
        <v>35.783999999999999</v>
      </c>
      <c r="Q1326">
        <f>INDEX(RawData!P$2:P$1048576,MATCH(FmtData!$B$4+(ROW()-10),RawData!$A$2:$A$1048576,0))</f>
        <v>247.452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33221499999999998</v>
      </c>
      <c r="T1326">
        <f>INDEX(RawData!S$2:S$1048576,MATCH(FmtData!$B$4+(ROW()-10),RawData!$A$2:$A$1048576,0))</f>
        <v>-0.26010699999999998</v>
      </c>
      <c r="U1326">
        <f>INDEX(RawData!T$2:T$1048576,MATCH(FmtData!$B$4+(ROW()-10),RawData!$A$2:$A$1048576,0))</f>
        <v>9.21326</v>
      </c>
      <c r="V1326">
        <f>INDEX(RawData!U$2:U$1048576,MATCH(FmtData!$B$4+(ROW()-10),RawData!$A$2:$A$1048576,0))</f>
        <v>9.3078599999999998</v>
      </c>
      <c r="W1326" s="8">
        <f t="shared" si="462"/>
        <v>9.4599999999999795E-2</v>
      </c>
      <c r="X1326" s="8">
        <f t="shared" si="463"/>
        <v>0.20693634000000005</v>
      </c>
      <c r="Y1326" s="8">
        <f t="shared" si="464"/>
        <v>1.83982106</v>
      </c>
      <c r="Z1326" s="8">
        <f t="shared" si="465"/>
        <v>9.6850193940420564</v>
      </c>
      <c r="AA1326" s="8">
        <f t="shared" si="466"/>
        <v>8.0521346740420565</v>
      </c>
      <c r="AB1326" s="8">
        <f t="shared" si="467"/>
        <v>8.8685770340420564</v>
      </c>
      <c r="AC1326" s="6">
        <f t="shared" si="482"/>
        <v>-259.88100000000003</v>
      </c>
      <c r="AD1326" s="15">
        <f t="shared" si="468"/>
        <v>-0.10899999999998045</v>
      </c>
      <c r="AE1326" s="15">
        <f t="shared" si="469"/>
        <v>-51.943834049593193</v>
      </c>
      <c r="AF1326" s="15">
        <f t="shared" si="470"/>
        <v>-392.75464444796938</v>
      </c>
      <c r="AG1326" s="15">
        <f t="shared" si="471"/>
        <v>-237.13777553038665</v>
      </c>
      <c r="AH1326" s="15">
        <f t="shared" si="483"/>
        <v>-101.49670108070245</v>
      </c>
      <c r="AI1326" s="17">
        <f t="shared" si="472"/>
        <v>1.1575404155624041</v>
      </c>
      <c r="AJ1326" s="17">
        <f t="shared" si="473"/>
        <v>0.92396498625389489</v>
      </c>
      <c r="AK1326" s="17">
        <f t="shared" si="474"/>
        <v>0.86909737047619695</v>
      </c>
      <c r="AL1326" s="17">
        <f t="shared" si="475"/>
        <v>1.4691078349151592</v>
      </c>
      <c r="AM1326" s="17">
        <f t="shared" si="476"/>
        <v>1.1169931057300746</v>
      </c>
      <c r="AN1326" s="17">
        <f t="shared" si="477"/>
        <v>0.92396498625389489</v>
      </c>
      <c r="AO1326" s="17">
        <f t="shared" si="461"/>
        <v>3.771527404817232E-3</v>
      </c>
      <c r="AP1326" s="17">
        <f t="shared" si="478"/>
        <v>11.169931057300746</v>
      </c>
      <c r="AQ1326" s="17">
        <f t="shared" si="479"/>
        <v>11.575404155624041</v>
      </c>
      <c r="AR1326" s="17">
        <f t="shared" si="480"/>
        <v>19.99651908682635</v>
      </c>
      <c r="AU1326" s="17">
        <f t="shared" si="481"/>
        <v>0.92396498625389489</v>
      </c>
    </row>
    <row r="1327" spans="2:47" x14ac:dyDescent="0.25">
      <c r="B1327">
        <f>INDEX(RawData!$A$2:$A$1048576,MATCH(FmtData!$B$4+(ROW()-10),RawData!$A$2:$A$1048576,0))</f>
        <v>1512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2233796298</v>
      </c>
      <c r="D1327" s="46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327">
        <f>INDEX(RawData!D$2:D$1048576,MATCH(FmtData!$B$4+(ROW()-10),RawData!$A$2:$A$1048576,0))</f>
        <v>2900.26</v>
      </c>
      <c r="F1327">
        <f>INDEX(RawData!E$2:E$1048576,MATCH(FmtData!$B$4+(ROW()-10),RawData!$A$2:$A$1048576,0))</f>
        <v>4.0944799999999999</v>
      </c>
      <c r="G1327">
        <f>INDEX(RawData!F$2:F$1048576,MATCH(FmtData!$B$4+(ROW()-10),RawData!$A$2:$A$1048576,0))</f>
        <v>-269.125</v>
      </c>
      <c r="H1327">
        <f>INDEX(RawData!G$2:G$1048576,MATCH(FmtData!$B$4+(ROW()-10),RawData!$A$2:$A$1048576,0))</f>
        <v>0.49973000000000001</v>
      </c>
      <c r="I1327">
        <f>INDEX(RawData!H$2:H$1048576,MATCH(FmtData!$B$4+(ROW()-10),RawData!$A$2:$A$1048576,0))</f>
        <v>-4.4553300000000004E-3</v>
      </c>
      <c r="J1327">
        <f>INDEX(RawData!I$2:I$1048576,MATCH(FmtData!$B$4+(ROW()-10),RawData!$A$2:$A$1048576,0))</f>
        <v>196.1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6</v>
      </c>
      <c r="M1327">
        <f>INDEX(RawData!L$2:L$1048576,MATCH(FmtData!$B$4+(ROW()-10),RawData!$A$2:$A$1048576,0))</f>
        <v>23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4</v>
      </c>
      <c r="P1327">
        <f>INDEX(RawData!O$2:O$1048576,MATCH(FmtData!$B$4+(ROW()-10),RawData!$A$2:$A$1048576,0))</f>
        <v>35.783999999999999</v>
      </c>
      <c r="Q1327">
        <f>INDEX(RawData!P$2:P$1048576,MATCH(FmtData!$B$4+(ROW()-10),RawData!$A$2:$A$1048576,0))</f>
        <v>247.452</v>
      </c>
      <c r="R1327">
        <f>INDEX(RawData!Q$2:Q$1048576,MATCH(FmtData!$B$4+(ROW()-10),RawData!$A$2:$A$1048576,0))</f>
        <v>2.4414100000000002E-3</v>
      </c>
      <c r="S1327">
        <f>INDEX(RawData!R$2:R$1048576,MATCH(FmtData!$B$4+(ROW()-10),RawData!$A$2:$A$1048576,0))</f>
        <v>0.33221499999999998</v>
      </c>
      <c r="T1327">
        <f>INDEX(RawData!S$2:S$1048576,MATCH(FmtData!$B$4+(ROW()-10),RawData!$A$2:$A$1048576,0))</f>
        <v>-0.25842999999999999</v>
      </c>
      <c r="U1327">
        <f>INDEX(RawData!T$2:T$1048576,MATCH(FmtData!$B$4+(ROW()-10),RawData!$A$2:$A$1048576,0))</f>
        <v>9.21326</v>
      </c>
      <c r="V1327">
        <f>INDEX(RawData!U$2:U$1048576,MATCH(FmtData!$B$4+(ROW()-10),RawData!$A$2:$A$1048576,0))</f>
        <v>9.3078599999999998</v>
      </c>
      <c r="W1327" s="8">
        <f t="shared" si="462"/>
        <v>9.4599999999999795E-2</v>
      </c>
      <c r="X1327" s="8">
        <f t="shared" si="463"/>
        <v>0.20693634000000005</v>
      </c>
      <c r="Y1327" s="8">
        <f t="shared" si="464"/>
        <v>1.8355614799999997</v>
      </c>
      <c r="Z1327" s="8">
        <f t="shared" si="465"/>
        <v>9.6850193940420564</v>
      </c>
      <c r="AA1327" s="8">
        <f t="shared" si="466"/>
        <v>8.0563942540420577</v>
      </c>
      <c r="AB1327" s="8">
        <f t="shared" si="467"/>
        <v>8.8707068240420561</v>
      </c>
      <c r="AC1327" s="6">
        <f t="shared" si="482"/>
        <v>-259.88100000000003</v>
      </c>
      <c r="AD1327" s="15">
        <f t="shared" si="468"/>
        <v>-0.10899999999998045</v>
      </c>
      <c r="AE1327" s="15">
        <f t="shared" si="469"/>
        <v>-51.943834049593193</v>
      </c>
      <c r="AF1327" s="15">
        <f t="shared" si="470"/>
        <v>-392.01508077752248</v>
      </c>
      <c r="AG1327" s="15">
        <f t="shared" si="471"/>
        <v>-236.69426650258902</v>
      </c>
      <c r="AH1327" s="15">
        <f t="shared" si="483"/>
        <v>-101.49670108070245</v>
      </c>
      <c r="AI1327" s="17">
        <f t="shared" si="472"/>
        <v>1.1575404155624041</v>
      </c>
      <c r="AJ1327" s="17">
        <f t="shared" si="473"/>
        <v>0.92396498625389489</v>
      </c>
      <c r="AK1327" s="17">
        <f t="shared" si="474"/>
        <v>0.86909737047619695</v>
      </c>
      <c r="AL1327" s="17">
        <f t="shared" si="475"/>
        <v>1.4669101970793605</v>
      </c>
      <c r="AM1327" s="17">
        <f t="shared" si="476"/>
        <v>1.1162306225958039</v>
      </c>
      <c r="AN1327" s="17">
        <f t="shared" si="477"/>
        <v>0.92396498625389489</v>
      </c>
      <c r="AO1327" s="17">
        <f t="shared" si="461"/>
        <v>3.771527404817232E-3</v>
      </c>
      <c r="AP1327" s="17">
        <f t="shared" si="478"/>
        <v>11.162306225958039</v>
      </c>
      <c r="AQ1327" s="17">
        <f t="shared" si="479"/>
        <v>11.575404155624041</v>
      </c>
      <c r="AR1327" s="17">
        <f t="shared" si="480"/>
        <v>19.99651908682635</v>
      </c>
      <c r="AU1327" s="17">
        <f t="shared" si="481"/>
        <v>0.92396498625389489</v>
      </c>
    </row>
    <row r="1328" spans="2:47" x14ac:dyDescent="0.25">
      <c r="B1328">
        <f>INDEX(RawData!$A$2:$A$1048576,MATCH(FmtData!$B$4+(ROW()-10),RawData!$A$2:$A$1048576,0))</f>
        <v>1513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2256944444</v>
      </c>
      <c r="D1328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328">
        <f>INDEX(RawData!D$2:D$1048576,MATCH(FmtData!$B$4+(ROW()-10),RawData!$A$2:$A$1048576,0))</f>
        <v>2900.26</v>
      </c>
      <c r="F1328">
        <f>INDEX(RawData!E$2:E$1048576,MATCH(FmtData!$B$4+(ROW()-10),RawData!$A$2:$A$1048576,0))</f>
        <v>5.0183099999999996</v>
      </c>
      <c r="G1328">
        <f>INDEX(RawData!F$2:F$1048576,MATCH(FmtData!$B$4+(ROW()-10),RawData!$A$2:$A$1048576,0))</f>
        <v>-269.125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4553300000000004E-3</v>
      </c>
      <c r="J1328">
        <f>INDEX(RawData!I$2:I$1048576,MATCH(FmtData!$B$4+(ROW()-10),RawData!$A$2:$A$1048576,0))</f>
        <v>196.3</v>
      </c>
      <c r="K1328">
        <f>INDEX(RawData!J$2:J$1048576,MATCH(FmtData!$B$4+(ROW()-10),RawData!$A$2:$A$1048576,0))</f>
        <v>194</v>
      </c>
      <c r="L1328">
        <f>INDEX(RawData!K$2:K$1048576,MATCH(FmtData!$B$4+(ROW()-10),RawData!$A$2:$A$1048576,0))</f>
        <v>195.8</v>
      </c>
      <c r="M1328">
        <f>INDEX(RawData!L$2:L$1048576,MATCH(FmtData!$B$4+(ROW()-10),RawData!$A$2:$A$1048576,0))</f>
        <v>23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4</v>
      </c>
      <c r="P1328">
        <f>INDEX(RawData!O$2:O$1048576,MATCH(FmtData!$B$4+(ROW()-10),RawData!$A$2:$A$1048576,0))</f>
        <v>35.783999999999999</v>
      </c>
      <c r="Q1328">
        <f>INDEX(RawData!P$2:P$1048576,MATCH(FmtData!$B$4+(ROW()-10),RawData!$A$2:$A$1048576,0))</f>
        <v>247.452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33230999999999999</v>
      </c>
      <c r="T1328">
        <f>INDEX(RawData!S$2:S$1048576,MATCH(FmtData!$B$4+(ROW()-10),RawData!$A$2:$A$1048576,0))</f>
        <v>-0.255075</v>
      </c>
      <c r="U1328">
        <f>INDEX(RawData!T$2:T$1048576,MATCH(FmtData!$B$4+(ROW()-10),RawData!$A$2:$A$1048576,0))</f>
        <v>9.21326</v>
      </c>
      <c r="V1328">
        <f>INDEX(RawData!U$2:U$1048576,MATCH(FmtData!$B$4+(ROW()-10),RawData!$A$2:$A$1048576,0))</f>
        <v>9.3078599999999998</v>
      </c>
      <c r="W1328" s="8">
        <f t="shared" si="462"/>
        <v>9.4599999999999795E-2</v>
      </c>
      <c r="X1328" s="8">
        <f t="shared" si="463"/>
        <v>0.20669504000000002</v>
      </c>
      <c r="Y1328" s="8">
        <f t="shared" si="464"/>
        <v>1.8270397799999998</v>
      </c>
      <c r="Z1328" s="8">
        <f t="shared" si="465"/>
        <v>9.6852606940420571</v>
      </c>
      <c r="AA1328" s="8">
        <f t="shared" si="466"/>
        <v>8.064915954042057</v>
      </c>
      <c r="AB1328" s="8">
        <f t="shared" si="467"/>
        <v>8.8750883240420571</v>
      </c>
      <c r="AC1328" s="6">
        <f t="shared" si="482"/>
        <v>-259.88100000000003</v>
      </c>
      <c r="AD1328" s="15">
        <f t="shared" si="468"/>
        <v>-0.10899999999998045</v>
      </c>
      <c r="AE1328" s="15">
        <f t="shared" si="469"/>
        <v>-51.884475056483097</v>
      </c>
      <c r="AF1328" s="15">
        <f t="shared" si="470"/>
        <v>-390.53330406778122</v>
      </c>
      <c r="AG1328" s="15">
        <f t="shared" si="471"/>
        <v>-235.78122660127065</v>
      </c>
      <c r="AH1328" s="15">
        <f t="shared" si="483"/>
        <v>-101.43734208759236</v>
      </c>
      <c r="AI1328" s="17">
        <f t="shared" si="472"/>
        <v>1.1575404155624041</v>
      </c>
      <c r="AJ1328" s="17">
        <f t="shared" si="473"/>
        <v>0.92389511668510194</v>
      </c>
      <c r="AK1328" s="17">
        <f t="shared" si="474"/>
        <v>0.86903555234708962</v>
      </c>
      <c r="AL1328" s="17">
        <f t="shared" si="475"/>
        <v>1.4625267732028828</v>
      </c>
      <c r="AM1328" s="17">
        <f t="shared" si="476"/>
        <v>1.1146641922355081</v>
      </c>
      <c r="AN1328" s="17">
        <f t="shared" si="477"/>
        <v>0.92389511668510194</v>
      </c>
      <c r="AO1328" s="17">
        <f t="shared" si="461"/>
        <v>3.8413969736101894E-3</v>
      </c>
      <c r="AP1328" s="17">
        <f t="shared" si="478"/>
        <v>11.14664192235508</v>
      </c>
      <c r="AQ1328" s="17">
        <f t="shared" si="479"/>
        <v>11.575404155624041</v>
      </c>
      <c r="AR1328" s="17">
        <f t="shared" si="480"/>
        <v>19.99651908682635</v>
      </c>
      <c r="AU1328" s="17">
        <f t="shared" si="481"/>
        <v>0.92389511668510194</v>
      </c>
    </row>
    <row r="1329" spans="2:47" x14ac:dyDescent="0.25">
      <c r="B1329">
        <f>INDEX(RawData!$A$2:$A$1048576,MATCH(FmtData!$B$4+(ROW()-10),RawData!$A$2:$A$1048576,0))</f>
        <v>1514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2280092591</v>
      </c>
      <c r="D1329" s="46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329">
        <f>INDEX(RawData!D$2:D$1048576,MATCH(FmtData!$B$4+(ROW()-10),RawData!$A$2:$A$1048576,0))</f>
        <v>2900.26</v>
      </c>
      <c r="F1329">
        <f>INDEX(RawData!E$2:E$1048576,MATCH(FmtData!$B$4+(ROW()-10),RawData!$A$2:$A$1048576,0))</f>
        <v>4.0944799999999999</v>
      </c>
      <c r="G1329">
        <f>INDEX(RawData!F$2:F$1048576,MATCH(FmtData!$B$4+(ROW()-10),RawData!$A$2:$A$1048576,0))</f>
        <v>-269.125</v>
      </c>
      <c r="H1329">
        <f>INDEX(RawData!G$2:G$1048576,MATCH(FmtData!$B$4+(ROW()-10),RawData!$A$2:$A$1048576,0))</f>
        <v>0.49973000000000001</v>
      </c>
      <c r="I1329">
        <f>INDEX(RawData!H$2:H$1048576,MATCH(FmtData!$B$4+(ROW()-10),RawData!$A$2:$A$1048576,0))</f>
        <v>-4.4553300000000004E-3</v>
      </c>
      <c r="J1329">
        <f>INDEX(RawData!I$2:I$1048576,MATCH(FmtData!$B$4+(ROW()-10),RawData!$A$2:$A$1048576,0))</f>
        <v>196.4</v>
      </c>
      <c r="K1329">
        <f>INDEX(RawData!J$2:J$1048576,MATCH(FmtData!$B$4+(ROW()-10),RawData!$A$2:$A$1048576,0))</f>
        <v>194.1</v>
      </c>
      <c r="L1329">
        <f>INDEX(RawData!K$2:K$1048576,MATCH(FmtData!$B$4+(ROW()-10),RawData!$A$2:$A$1048576,0))</f>
        <v>195.8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4</v>
      </c>
      <c r="P1329">
        <f>INDEX(RawData!O$2:O$1048576,MATCH(FmtData!$B$4+(ROW()-10),RawData!$A$2:$A$1048576,0))</f>
        <v>35.768099999999997</v>
      </c>
      <c r="Q1329">
        <f>INDEX(RawData!P$2:P$1048576,MATCH(FmtData!$B$4+(ROW()-10),RawData!$A$2:$A$1048576,0))</f>
        <v>247.452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33230999999999999</v>
      </c>
      <c r="T1329">
        <f>INDEX(RawData!S$2:S$1048576,MATCH(FmtData!$B$4+(ROW()-10),RawData!$A$2:$A$1048576,0))</f>
        <v>-0.25357800000000003</v>
      </c>
      <c r="U1329">
        <f>INDEX(RawData!T$2:T$1048576,MATCH(FmtData!$B$4+(ROW()-10),RawData!$A$2:$A$1048576,0))</f>
        <v>9.21326</v>
      </c>
      <c r="V1329">
        <f>INDEX(RawData!U$2:U$1048576,MATCH(FmtData!$B$4+(ROW()-10),RawData!$A$2:$A$1048576,0))</f>
        <v>9.3078599999999998</v>
      </c>
      <c r="W1329" s="8">
        <f t="shared" si="462"/>
        <v>9.4599999999999795E-2</v>
      </c>
      <c r="X1329" s="8">
        <f t="shared" si="463"/>
        <v>0.20669504000000002</v>
      </c>
      <c r="Y1329" s="8">
        <f t="shared" si="464"/>
        <v>1.8232374000000002</v>
      </c>
      <c r="Z1329" s="8">
        <f t="shared" si="465"/>
        <v>9.6852606940420571</v>
      </c>
      <c r="AA1329" s="8">
        <f t="shared" si="466"/>
        <v>8.0687183340420567</v>
      </c>
      <c r="AB1329" s="8">
        <f t="shared" si="467"/>
        <v>8.8769895140420569</v>
      </c>
      <c r="AC1329" s="6">
        <f t="shared" si="482"/>
        <v>-259.88100000000003</v>
      </c>
      <c r="AD1329" s="15">
        <f t="shared" si="468"/>
        <v>-0.10899999999998045</v>
      </c>
      <c r="AE1329" s="15">
        <f t="shared" si="469"/>
        <v>-51.884475056483097</v>
      </c>
      <c r="AF1329" s="15">
        <f t="shared" si="470"/>
        <v>-389.87118500725512</v>
      </c>
      <c r="AG1329" s="15">
        <f t="shared" si="471"/>
        <v>-235.38478151924835</v>
      </c>
      <c r="AH1329" s="15">
        <f t="shared" si="483"/>
        <v>-101.43734208759236</v>
      </c>
      <c r="AI1329" s="17">
        <f t="shared" si="472"/>
        <v>1.1575404155624041</v>
      </c>
      <c r="AJ1329" s="17">
        <f t="shared" si="473"/>
        <v>0.92389511668510194</v>
      </c>
      <c r="AK1329" s="17">
        <f t="shared" si="474"/>
        <v>0.86903555234708962</v>
      </c>
      <c r="AL1329" s="17">
        <f t="shared" si="475"/>
        <v>1.4605765353280868</v>
      </c>
      <c r="AM1329" s="17">
        <f t="shared" si="476"/>
        <v>1.113985410825272</v>
      </c>
      <c r="AN1329" s="17">
        <f t="shared" si="477"/>
        <v>0.92389511668510194</v>
      </c>
      <c r="AO1329" s="17">
        <f t="shared" si="461"/>
        <v>3.8413969736101894E-3</v>
      </c>
      <c r="AP1329" s="17">
        <f t="shared" si="478"/>
        <v>11.13985410825272</v>
      </c>
      <c r="AQ1329" s="17">
        <f t="shared" si="479"/>
        <v>11.575404155624041</v>
      </c>
      <c r="AR1329" s="17">
        <f t="shared" si="480"/>
        <v>19.99651908682635</v>
      </c>
      <c r="AU1329" s="17">
        <f t="shared" si="481"/>
        <v>0.92389511668510194</v>
      </c>
    </row>
    <row r="1330" spans="2:47" x14ac:dyDescent="0.25">
      <c r="B1330">
        <f>INDEX(RawData!$A$2:$A$1048576,MATCH(FmtData!$B$4+(ROW()-10),RawData!$A$2:$A$1048576,0))</f>
        <v>1515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2291666667</v>
      </c>
      <c r="D1330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330">
        <f>INDEX(RawData!D$2:D$1048576,MATCH(FmtData!$B$4+(ROW()-10),RawData!$A$2:$A$1048576,0))</f>
        <v>2900.26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69.125</v>
      </c>
      <c r="H1330">
        <f>INDEX(RawData!G$2:G$1048576,MATCH(FmtData!$B$4+(ROW()-10),RawData!$A$2:$A$1048576,0))</f>
        <v>0.49973000000000001</v>
      </c>
      <c r="I1330">
        <f>INDEX(RawData!H$2:H$1048576,MATCH(FmtData!$B$4+(ROW()-10),RawData!$A$2:$A$1048576,0))</f>
        <v>-4.4553300000000004E-3</v>
      </c>
      <c r="J1330">
        <f>INDEX(RawData!I$2:I$1048576,MATCH(FmtData!$B$4+(ROW()-10),RawData!$A$2:$A$1048576,0))</f>
        <v>196.6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5.6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4</v>
      </c>
      <c r="P1330">
        <f>INDEX(RawData!O$2:O$1048576,MATCH(FmtData!$B$4+(ROW()-10),RawData!$A$2:$A$1048576,0))</f>
        <v>35.768099999999997</v>
      </c>
      <c r="Q1330">
        <f>INDEX(RawData!P$2:P$1048576,MATCH(FmtData!$B$4+(ROW()-10),RawData!$A$2:$A$1048576,0))</f>
        <v>247.328</v>
      </c>
      <c r="R1330">
        <f>INDEX(RawData!Q$2:Q$1048576,MATCH(FmtData!$B$4+(ROW()-10),RawData!$A$2:$A$1048576,0))</f>
        <v>1.8310500000000001E-3</v>
      </c>
      <c r="S1330">
        <f>INDEX(RawData!R$2:R$1048576,MATCH(FmtData!$B$4+(ROW()-10),RawData!$A$2:$A$1048576,0))</f>
        <v>0.33230999999999999</v>
      </c>
      <c r="T1330">
        <f>INDEX(RawData!S$2:S$1048576,MATCH(FmtData!$B$4+(ROW()-10),RawData!$A$2:$A$1048576,0))</f>
        <v>-0.252919</v>
      </c>
      <c r="U1330">
        <f>INDEX(RawData!T$2:T$1048576,MATCH(FmtData!$B$4+(ROW()-10),RawData!$A$2:$A$1048576,0))</f>
        <v>9.21326</v>
      </c>
      <c r="V1330">
        <f>INDEX(RawData!U$2:U$1048576,MATCH(FmtData!$B$4+(ROW()-10),RawData!$A$2:$A$1048576,0))</f>
        <v>9.3078599999999998</v>
      </c>
      <c r="W1330" s="8">
        <f t="shared" si="462"/>
        <v>9.4599999999999795E-2</v>
      </c>
      <c r="X1330" s="8">
        <f t="shared" si="463"/>
        <v>0.20669504000000002</v>
      </c>
      <c r="Y1330" s="8">
        <f t="shared" si="464"/>
        <v>1.8215635400000001</v>
      </c>
      <c r="Z1330" s="8">
        <f t="shared" si="465"/>
        <v>9.6852606940420571</v>
      </c>
      <c r="AA1330" s="8">
        <f t="shared" si="466"/>
        <v>8.0703921940420571</v>
      </c>
      <c r="AB1330" s="8">
        <f t="shared" si="467"/>
        <v>8.8778264440420571</v>
      </c>
      <c r="AC1330" s="6">
        <f t="shared" si="482"/>
        <v>-260.005</v>
      </c>
      <c r="AD1330" s="15">
        <f t="shared" si="468"/>
        <v>-0.23299999999994725</v>
      </c>
      <c r="AE1330" s="15">
        <f t="shared" si="469"/>
        <v>-51.884475056483097</v>
      </c>
      <c r="AF1330" s="15">
        <f t="shared" si="470"/>
        <v>-389.57952501134952</v>
      </c>
      <c r="AG1330" s="15">
        <f t="shared" si="471"/>
        <v>-235.21021005401644</v>
      </c>
      <c r="AH1330" s="15">
        <f t="shared" si="483"/>
        <v>-101.43734208759236</v>
      </c>
      <c r="AI1330" s="17">
        <f t="shared" si="472"/>
        <v>1.1577695568378903</v>
      </c>
      <c r="AJ1330" s="17">
        <f t="shared" si="473"/>
        <v>0.92389511668510194</v>
      </c>
      <c r="AK1330" s="17">
        <f t="shared" si="474"/>
        <v>0.86903555234708962</v>
      </c>
      <c r="AL1330" s="17">
        <f t="shared" si="475"/>
        <v>1.4597191148895685</v>
      </c>
      <c r="AM1330" s="17">
        <f t="shared" si="476"/>
        <v>1.1136867768775172</v>
      </c>
      <c r="AN1330" s="17">
        <f t="shared" si="477"/>
        <v>0.92389511668510194</v>
      </c>
      <c r="AO1330" s="17">
        <f t="shared" si="461"/>
        <v>3.8413969736101894E-3</v>
      </c>
      <c r="AP1330" s="17">
        <f t="shared" si="478"/>
        <v>11.136867768775172</v>
      </c>
      <c r="AQ1330" s="17">
        <f t="shared" si="479"/>
        <v>11.577695568378903</v>
      </c>
      <c r="AR1330" s="17">
        <f t="shared" si="480"/>
        <v>19.99651908682635</v>
      </c>
      <c r="AU1330" s="17">
        <f t="shared" si="481"/>
        <v>0.92389511668510194</v>
      </c>
    </row>
    <row r="1331" spans="2:47" x14ac:dyDescent="0.25">
      <c r="B1331">
        <f>INDEX(RawData!$A$2:$A$1048576,MATCH(FmtData!$B$4+(ROW()-10),RawData!$A$2:$A$1048576,0))</f>
        <v>1516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2314814814</v>
      </c>
      <c r="D1331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331">
        <f>INDEX(RawData!D$2:D$1048576,MATCH(FmtData!$B$4+(ROW()-10),RawData!$A$2:$A$1048576,0))</f>
        <v>2900.26</v>
      </c>
      <c r="F1331">
        <f>INDEX(RawData!E$2:E$1048576,MATCH(FmtData!$B$4+(ROW()-10),RawData!$A$2:$A$1048576,0))</f>
        <v>5.0183099999999996</v>
      </c>
      <c r="G1331">
        <f>INDEX(RawData!F$2:F$1048576,MATCH(FmtData!$B$4+(ROW()-10),RawData!$A$2:$A$1048576,0))</f>
        <v>-269.125</v>
      </c>
      <c r="H1331">
        <f>INDEX(RawData!G$2:G$1048576,MATCH(FmtData!$B$4+(ROW()-10),RawData!$A$2:$A$1048576,0))</f>
        <v>0.49973000000000001</v>
      </c>
      <c r="I1331">
        <f>INDEX(RawData!H$2:H$1048576,MATCH(FmtData!$B$4+(ROW()-10),RawData!$A$2:$A$1048576,0))</f>
        <v>-4.4553300000000004E-3</v>
      </c>
      <c r="J1331">
        <f>INDEX(RawData!I$2:I$1048576,MATCH(FmtData!$B$4+(ROW()-10),RawData!$A$2:$A$1048576,0))</f>
        <v>196.7</v>
      </c>
      <c r="K1331">
        <f>INDEX(RawData!J$2:J$1048576,MATCH(FmtData!$B$4+(ROW()-10),RawData!$A$2:$A$1048576,0))</f>
        <v>194.3</v>
      </c>
      <c r="L1331">
        <f>INDEX(RawData!K$2:K$1048576,MATCH(FmtData!$B$4+(ROW()-10),RawData!$A$2:$A$1048576,0))</f>
        <v>195.5</v>
      </c>
      <c r="M1331">
        <f>INDEX(RawData!L$2:L$1048576,MATCH(FmtData!$B$4+(ROW()-10),RawData!$A$2:$A$1048576,0))</f>
        <v>23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4</v>
      </c>
      <c r="P1331">
        <f>INDEX(RawData!O$2:O$1048576,MATCH(FmtData!$B$4+(ROW()-10),RawData!$A$2:$A$1048576,0))</f>
        <v>35.783999999999999</v>
      </c>
      <c r="Q1331">
        <f>INDEX(RawData!P$2:P$1048576,MATCH(FmtData!$B$4+(ROW()-10),RawData!$A$2:$A$1048576,0))</f>
        <v>247.328</v>
      </c>
      <c r="R1331">
        <f>INDEX(RawData!Q$2:Q$1048576,MATCH(FmtData!$B$4+(ROW()-10),RawData!$A$2:$A$1048576,0))</f>
        <v>2.4414100000000002E-3</v>
      </c>
      <c r="S1331">
        <f>INDEX(RawData!R$2:R$1048576,MATCH(FmtData!$B$4+(ROW()-10),RawData!$A$2:$A$1048576,0))</f>
        <v>0.33230999999999999</v>
      </c>
      <c r="T1331">
        <f>INDEX(RawData!S$2:S$1048576,MATCH(FmtData!$B$4+(ROW()-10),RawData!$A$2:$A$1048576,0))</f>
        <v>-0.25067200000000001</v>
      </c>
      <c r="U1331">
        <f>INDEX(RawData!T$2:T$1048576,MATCH(FmtData!$B$4+(ROW()-10),RawData!$A$2:$A$1048576,0))</f>
        <v>9.21326</v>
      </c>
      <c r="V1331">
        <f>INDEX(RawData!U$2:U$1048576,MATCH(FmtData!$B$4+(ROW()-10),RawData!$A$2:$A$1048576,0))</f>
        <v>9.3078599999999998</v>
      </c>
      <c r="W1331" s="8">
        <f t="shared" si="462"/>
        <v>9.4599999999999795E-2</v>
      </c>
      <c r="X1331" s="8">
        <f t="shared" si="463"/>
        <v>0.20669504000000002</v>
      </c>
      <c r="Y1331" s="8">
        <f t="shared" si="464"/>
        <v>1.8158561600000001</v>
      </c>
      <c r="Z1331" s="8">
        <f t="shared" si="465"/>
        <v>9.6852606940420571</v>
      </c>
      <c r="AA1331" s="8">
        <f t="shared" si="466"/>
        <v>8.0760995740420576</v>
      </c>
      <c r="AB1331" s="8">
        <f t="shared" si="467"/>
        <v>8.8806801340420574</v>
      </c>
      <c r="AC1331" s="6">
        <f t="shared" si="482"/>
        <v>-260.005</v>
      </c>
      <c r="AD1331" s="15">
        <f t="shared" si="468"/>
        <v>-0.23299999999994725</v>
      </c>
      <c r="AE1331" s="15">
        <f t="shared" si="469"/>
        <v>-51.884475056483097</v>
      </c>
      <c r="AF1331" s="15">
        <f t="shared" si="470"/>
        <v>-388.58419297921887</v>
      </c>
      <c r="AG1331" s="15">
        <f t="shared" si="471"/>
        <v>-234.61473778526488</v>
      </c>
      <c r="AH1331" s="15">
        <f t="shared" si="483"/>
        <v>-101.43734208759236</v>
      </c>
      <c r="AI1331" s="17">
        <f t="shared" si="472"/>
        <v>1.1577695568378903</v>
      </c>
      <c r="AJ1331" s="17">
        <f t="shared" si="473"/>
        <v>0.92389511668510194</v>
      </c>
      <c r="AK1331" s="17">
        <f t="shared" si="474"/>
        <v>0.86903555234708962</v>
      </c>
      <c r="AL1331" s="17">
        <f t="shared" si="475"/>
        <v>1.4568006078716922</v>
      </c>
      <c r="AM1331" s="17">
        <f t="shared" si="476"/>
        <v>1.112669324546083</v>
      </c>
      <c r="AN1331" s="17">
        <f t="shared" si="477"/>
        <v>0.92389511668510194</v>
      </c>
      <c r="AO1331" s="17">
        <f t="shared" si="461"/>
        <v>3.8413969736101894E-3</v>
      </c>
      <c r="AP1331" s="17">
        <f t="shared" si="478"/>
        <v>11.12669324546083</v>
      </c>
      <c r="AQ1331" s="17">
        <f t="shared" si="479"/>
        <v>11.577695568378903</v>
      </c>
      <c r="AR1331" s="17">
        <f t="shared" si="480"/>
        <v>19.99651908682635</v>
      </c>
      <c r="AU1331" s="17">
        <f t="shared" si="481"/>
        <v>0.92389511668510194</v>
      </c>
    </row>
    <row r="1332" spans="2:47" x14ac:dyDescent="0.25">
      <c r="B1332">
        <f>INDEX(RawData!$A$2:$A$1048576,MATCH(FmtData!$B$4+(ROW()-10),RawData!$A$2:$A$1048576,0))</f>
        <v>1517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233796296</v>
      </c>
      <c r="D133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332">
        <f>INDEX(RawData!D$2:D$1048576,MATCH(FmtData!$B$4+(ROW()-10),RawData!$A$2:$A$1048576,0))</f>
        <v>2900.26</v>
      </c>
      <c r="F1332">
        <f>INDEX(RawData!E$2:E$1048576,MATCH(FmtData!$B$4+(ROW()-10),RawData!$A$2:$A$1048576,0))</f>
        <v>4.0944799999999999</v>
      </c>
      <c r="G1332">
        <f>INDEX(RawData!F$2:F$1048576,MATCH(FmtData!$B$4+(ROW()-10),RawData!$A$2:$A$1048576,0))</f>
        <v>-269.125</v>
      </c>
      <c r="H1332">
        <f>INDEX(RawData!G$2:G$1048576,MATCH(FmtData!$B$4+(ROW()-10),RawData!$A$2:$A$1048576,0))</f>
        <v>0.49973000000000001</v>
      </c>
      <c r="I1332">
        <f>INDEX(RawData!H$2:H$1048576,MATCH(FmtData!$B$4+(ROW()-10),RawData!$A$2:$A$1048576,0))</f>
        <v>-4.4553300000000004E-3</v>
      </c>
      <c r="J1332">
        <f>INDEX(RawData!I$2:I$1048576,MATCH(FmtData!$B$4+(ROW()-10),RawData!$A$2:$A$1048576,0))</f>
        <v>196.9</v>
      </c>
      <c r="K1332">
        <f>INDEX(RawData!J$2:J$1048576,MATCH(FmtData!$B$4+(ROW()-10),RawData!$A$2:$A$1048576,0))</f>
        <v>194.4</v>
      </c>
      <c r="L1332">
        <f>INDEX(RawData!K$2:K$1048576,MATCH(FmtData!$B$4+(ROW()-10),RawData!$A$2:$A$1048576,0))</f>
        <v>195.4</v>
      </c>
      <c r="M1332">
        <f>INDEX(RawData!L$2:L$1048576,MATCH(FmtData!$B$4+(ROW()-10),RawData!$A$2:$A$1048576,0))</f>
        <v>23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4</v>
      </c>
      <c r="P1332">
        <f>INDEX(RawData!O$2:O$1048576,MATCH(FmtData!$B$4+(ROW()-10),RawData!$A$2:$A$1048576,0))</f>
        <v>35.783999999999999</v>
      </c>
      <c r="Q1332">
        <f>INDEX(RawData!P$2:P$1048576,MATCH(FmtData!$B$4+(ROW()-10),RawData!$A$2:$A$1048576,0))</f>
        <v>247.328</v>
      </c>
      <c r="R1332">
        <f>INDEX(RawData!Q$2:Q$1048576,MATCH(FmtData!$B$4+(ROW()-10),RawData!$A$2:$A$1048576,0))</f>
        <v>1.8310500000000001E-3</v>
      </c>
      <c r="S1332">
        <f>INDEX(RawData!R$2:R$1048576,MATCH(FmtData!$B$4+(ROW()-10),RawData!$A$2:$A$1048576,0))</f>
        <v>0.33230999999999999</v>
      </c>
      <c r="T1332">
        <f>INDEX(RawData!S$2:S$1048576,MATCH(FmtData!$B$4+(ROW()-10),RawData!$A$2:$A$1048576,0))</f>
        <v>-0.247947</v>
      </c>
      <c r="U1332">
        <f>INDEX(RawData!T$2:T$1048576,MATCH(FmtData!$B$4+(ROW()-10),RawData!$A$2:$A$1048576,0))</f>
        <v>9.21326</v>
      </c>
      <c r="V1332">
        <f>INDEX(RawData!U$2:U$1048576,MATCH(FmtData!$B$4+(ROW()-10),RawData!$A$2:$A$1048576,0))</f>
        <v>9.3078599999999998</v>
      </c>
      <c r="W1332" s="8">
        <f t="shared" si="462"/>
        <v>9.4599999999999795E-2</v>
      </c>
      <c r="X1332" s="8">
        <f t="shared" si="463"/>
        <v>0.20669504000000002</v>
      </c>
      <c r="Y1332" s="8">
        <f t="shared" si="464"/>
        <v>1.80893466</v>
      </c>
      <c r="Z1332" s="8">
        <f t="shared" si="465"/>
        <v>9.6852606940420571</v>
      </c>
      <c r="AA1332" s="8">
        <f t="shared" si="466"/>
        <v>8.0830210740420565</v>
      </c>
      <c r="AB1332" s="8">
        <f t="shared" si="467"/>
        <v>8.8841408840420577</v>
      </c>
      <c r="AC1332" s="6">
        <f t="shared" si="482"/>
        <v>-260.005</v>
      </c>
      <c r="AD1332" s="15">
        <f t="shared" si="468"/>
        <v>-0.23299999999994725</v>
      </c>
      <c r="AE1332" s="15">
        <f t="shared" si="469"/>
        <v>-51.884475056483097</v>
      </c>
      <c r="AF1332" s="15">
        <f t="shared" si="470"/>
        <v>-387.37534973176781</v>
      </c>
      <c r="AG1332" s="15">
        <f t="shared" si="471"/>
        <v>-233.89210639084752</v>
      </c>
      <c r="AH1332" s="15">
        <f t="shared" si="483"/>
        <v>-101.43734208759236</v>
      </c>
      <c r="AI1332" s="17">
        <f t="shared" si="472"/>
        <v>1.1577695568378903</v>
      </c>
      <c r="AJ1332" s="17">
        <f t="shared" si="473"/>
        <v>0.92389511668510194</v>
      </c>
      <c r="AK1332" s="17">
        <f t="shared" si="474"/>
        <v>0.86903555234708962</v>
      </c>
      <c r="AL1332" s="17">
        <f t="shared" si="475"/>
        <v>1.4532717003986959</v>
      </c>
      <c r="AM1332" s="17">
        <f t="shared" si="476"/>
        <v>1.1114370962415023</v>
      </c>
      <c r="AN1332" s="17">
        <f t="shared" si="477"/>
        <v>0.92389511668510194</v>
      </c>
      <c r="AO1332" s="17">
        <f t="shared" si="461"/>
        <v>3.8413969736101894E-3</v>
      </c>
      <c r="AP1332" s="17">
        <f t="shared" si="478"/>
        <v>11.114370962415023</v>
      </c>
      <c r="AQ1332" s="17">
        <f t="shared" si="479"/>
        <v>11.577695568378903</v>
      </c>
      <c r="AR1332" s="17">
        <f t="shared" si="480"/>
        <v>19.99651908682635</v>
      </c>
      <c r="AU1332" s="17">
        <f t="shared" si="481"/>
        <v>0.92389511668510194</v>
      </c>
    </row>
    <row r="1333" spans="2:47" x14ac:dyDescent="0.25">
      <c r="B1333">
        <f>INDEX(RawData!$A$2:$A$1048576,MATCH(FmtData!$B$4+(ROW()-10),RawData!$A$2:$A$1048576,0))</f>
        <v>1518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2361111114</v>
      </c>
      <c r="D1333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333">
        <f>INDEX(RawData!D$2:D$1048576,MATCH(FmtData!$B$4+(ROW()-10),RawData!$A$2:$A$1048576,0))</f>
        <v>2900.26</v>
      </c>
      <c r="F1333">
        <f>INDEX(RawData!E$2:E$1048576,MATCH(FmtData!$B$4+(ROW()-10),RawData!$A$2:$A$1048576,0))</f>
        <v>4.0944799999999999</v>
      </c>
      <c r="G1333">
        <f>INDEX(RawData!F$2:F$1048576,MATCH(FmtData!$B$4+(ROW()-10),RawData!$A$2:$A$1048576,0))</f>
        <v>-269.125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4553300000000004E-3</v>
      </c>
      <c r="J1333">
        <f>INDEX(RawData!I$2:I$1048576,MATCH(FmtData!$B$4+(ROW()-10),RawData!$A$2:$A$1048576,0))</f>
        <v>197</v>
      </c>
      <c r="K1333">
        <f>INDEX(RawData!J$2:J$1048576,MATCH(FmtData!$B$4+(ROW()-10),RawData!$A$2:$A$1048576,0))</f>
        <v>194.6</v>
      </c>
      <c r="L1333">
        <f>INDEX(RawData!K$2:K$1048576,MATCH(FmtData!$B$4+(ROW()-10),RawData!$A$2:$A$1048576,0))</f>
        <v>195.2</v>
      </c>
      <c r="M1333">
        <f>INDEX(RawData!L$2:L$1048576,MATCH(FmtData!$B$4+(ROW()-10),RawData!$A$2:$A$1048576,0))</f>
        <v>23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4</v>
      </c>
      <c r="P1333">
        <f>INDEX(RawData!O$2:O$1048576,MATCH(FmtData!$B$4+(ROW()-10),RawData!$A$2:$A$1048576,0))</f>
        <v>35.783999999999999</v>
      </c>
      <c r="Q1333">
        <f>INDEX(RawData!P$2:P$1048576,MATCH(FmtData!$B$4+(ROW()-10),RawData!$A$2:$A$1048576,0))</f>
        <v>247.328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33230999999999999</v>
      </c>
      <c r="T1333">
        <f>INDEX(RawData!S$2:S$1048576,MATCH(FmtData!$B$4+(ROW()-10),RawData!$A$2:$A$1048576,0))</f>
        <v>-0.24692900000000001</v>
      </c>
      <c r="U1333">
        <f>INDEX(RawData!T$2:T$1048576,MATCH(FmtData!$B$4+(ROW()-10),RawData!$A$2:$A$1048576,0))</f>
        <v>9.21326</v>
      </c>
      <c r="V1333">
        <f>INDEX(RawData!U$2:U$1048576,MATCH(FmtData!$B$4+(ROW()-10),RawData!$A$2:$A$1048576,0))</f>
        <v>9.3078599999999998</v>
      </c>
      <c r="W1333" s="8">
        <f t="shared" si="462"/>
        <v>9.4599999999999795E-2</v>
      </c>
      <c r="X1333" s="8">
        <f t="shared" si="463"/>
        <v>0.20669504000000002</v>
      </c>
      <c r="Y1333" s="8">
        <f t="shared" si="464"/>
        <v>1.8063489399999999</v>
      </c>
      <c r="Z1333" s="8">
        <f t="shared" si="465"/>
        <v>9.6852606940420571</v>
      </c>
      <c r="AA1333" s="8">
        <f t="shared" si="466"/>
        <v>8.0856067940420573</v>
      </c>
      <c r="AB1333" s="8">
        <f t="shared" si="467"/>
        <v>8.8854337440420572</v>
      </c>
      <c r="AC1333" s="6">
        <f t="shared" si="482"/>
        <v>-260.005</v>
      </c>
      <c r="AD1333" s="15">
        <f t="shared" si="468"/>
        <v>-0.23299999999994725</v>
      </c>
      <c r="AE1333" s="15">
        <f t="shared" si="469"/>
        <v>-51.884475056483097</v>
      </c>
      <c r="AF1333" s="15">
        <f t="shared" si="470"/>
        <v>-386.92325270370054</v>
      </c>
      <c r="AG1333" s="15">
        <f t="shared" si="471"/>
        <v>-233.62201065000602</v>
      </c>
      <c r="AH1333" s="15">
        <f t="shared" si="483"/>
        <v>-101.43734208759236</v>
      </c>
      <c r="AI1333" s="17">
        <f t="shared" si="472"/>
        <v>1.1577695568378903</v>
      </c>
      <c r="AJ1333" s="17">
        <f t="shared" si="473"/>
        <v>0.92389511668510194</v>
      </c>
      <c r="AK1333" s="17">
        <f t="shared" si="474"/>
        <v>0.86903555234708962</v>
      </c>
      <c r="AL1333" s="17">
        <f t="shared" si="475"/>
        <v>1.4519563078769253</v>
      </c>
      <c r="AM1333" s="17">
        <f t="shared" si="476"/>
        <v>1.1109772304187981</v>
      </c>
      <c r="AN1333" s="17">
        <f t="shared" si="477"/>
        <v>0.92389511668510194</v>
      </c>
      <c r="AO1333" s="17">
        <f t="shared" si="461"/>
        <v>4.4482416362310317E-3</v>
      </c>
      <c r="AP1333" s="17">
        <f t="shared" si="478"/>
        <v>11.109772304187981</v>
      </c>
      <c r="AQ1333" s="17">
        <f t="shared" si="479"/>
        <v>11.577695568378903</v>
      </c>
      <c r="AR1333" s="17">
        <f t="shared" si="480"/>
        <v>19.99651908682635</v>
      </c>
      <c r="AU1333" s="17">
        <f t="shared" si="481"/>
        <v>0.92389511668510194</v>
      </c>
    </row>
    <row r="1334" spans="2:47" x14ac:dyDescent="0.25">
      <c r="B1334">
        <f>INDEX(RawData!$A$2:$A$1048576,MATCH(FmtData!$B$4+(ROW()-10),RawData!$A$2:$A$1048576,0))</f>
        <v>1519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238425926</v>
      </c>
      <c r="D1334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334">
        <f>INDEX(RawData!D$2:D$1048576,MATCH(FmtData!$B$4+(ROW()-10),RawData!$A$2:$A$1048576,0))</f>
        <v>2900.26</v>
      </c>
      <c r="F1334">
        <f>INDEX(RawData!E$2:E$1048576,MATCH(FmtData!$B$4+(ROW()-10),RawData!$A$2:$A$1048576,0))</f>
        <v>4.0944799999999999</v>
      </c>
      <c r="G1334">
        <f>INDEX(RawData!F$2:F$1048576,MATCH(FmtData!$B$4+(ROW()-10),RawData!$A$2:$A$1048576,0))</f>
        <v>-269.125</v>
      </c>
      <c r="H1334">
        <f>INDEX(RawData!G$2:G$1048576,MATCH(FmtData!$B$4+(ROW()-10),RawData!$A$2:$A$1048576,0))</f>
        <v>0.49973000000000001</v>
      </c>
      <c r="I1334">
        <f>INDEX(RawData!H$2:H$1048576,MATCH(FmtData!$B$4+(ROW()-10),RawData!$A$2:$A$1048576,0))</f>
        <v>-4.4553300000000004E-3</v>
      </c>
      <c r="J1334">
        <f>INDEX(RawData!I$2:I$1048576,MATCH(FmtData!$B$4+(ROW()-10),RawData!$A$2:$A$1048576,0))</f>
        <v>197.1</v>
      </c>
      <c r="K1334">
        <f>INDEX(RawData!J$2:J$1048576,MATCH(FmtData!$B$4+(ROW()-10),RawData!$A$2:$A$1048576,0))</f>
        <v>194.6</v>
      </c>
      <c r="L1334">
        <f>INDEX(RawData!K$2:K$1048576,MATCH(FmtData!$B$4+(ROW()-10),RawData!$A$2:$A$1048576,0))</f>
        <v>195</v>
      </c>
      <c r="M1334">
        <f>INDEX(RawData!L$2:L$1048576,MATCH(FmtData!$B$4+(ROW()-10),RawData!$A$2:$A$1048576,0))</f>
        <v>23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4</v>
      </c>
      <c r="P1334">
        <f>INDEX(RawData!O$2:O$1048576,MATCH(FmtData!$B$4+(ROW()-10),RawData!$A$2:$A$1048576,0))</f>
        <v>35.768099999999997</v>
      </c>
      <c r="Q1334">
        <f>INDEX(RawData!P$2:P$1048576,MATCH(FmtData!$B$4+(ROW()-10),RawData!$A$2:$A$1048576,0))</f>
        <v>247.328</v>
      </c>
      <c r="R1334">
        <f>INDEX(RawData!Q$2:Q$1048576,MATCH(FmtData!$B$4+(ROW()-10),RawData!$A$2:$A$1048576,0))</f>
        <v>1.8310500000000001E-3</v>
      </c>
      <c r="S1334">
        <f>INDEX(RawData!R$2:R$1048576,MATCH(FmtData!$B$4+(ROW()-10),RawData!$A$2:$A$1048576,0))</f>
        <v>0.33221499999999998</v>
      </c>
      <c r="T1334">
        <f>INDEX(RawData!S$2:S$1048576,MATCH(FmtData!$B$4+(ROW()-10),RawData!$A$2:$A$1048576,0))</f>
        <v>-0.24318500000000001</v>
      </c>
      <c r="U1334">
        <f>INDEX(RawData!T$2:T$1048576,MATCH(FmtData!$B$4+(ROW()-10),RawData!$A$2:$A$1048576,0))</f>
        <v>9.21326</v>
      </c>
      <c r="V1334">
        <f>INDEX(RawData!U$2:U$1048576,MATCH(FmtData!$B$4+(ROW()-10),RawData!$A$2:$A$1048576,0))</f>
        <v>9.3078599999999998</v>
      </c>
      <c r="W1334" s="8">
        <f t="shared" si="462"/>
        <v>9.4599999999999795E-2</v>
      </c>
      <c r="X1334" s="8">
        <f t="shared" si="463"/>
        <v>0.20693634000000005</v>
      </c>
      <c r="Y1334" s="8">
        <f t="shared" si="464"/>
        <v>1.7968391799999999</v>
      </c>
      <c r="Z1334" s="8">
        <f t="shared" si="465"/>
        <v>9.6850193940420564</v>
      </c>
      <c r="AA1334" s="8">
        <f t="shared" si="466"/>
        <v>8.0951165540420575</v>
      </c>
      <c r="AB1334" s="8">
        <f t="shared" si="467"/>
        <v>8.8900679740420578</v>
      </c>
      <c r="AC1334" s="6">
        <f t="shared" si="482"/>
        <v>-260.005</v>
      </c>
      <c r="AD1334" s="15">
        <f t="shared" si="468"/>
        <v>-0.23299999999994725</v>
      </c>
      <c r="AE1334" s="15">
        <f t="shared" si="469"/>
        <v>-51.943834049593193</v>
      </c>
      <c r="AF1334" s="15">
        <f t="shared" si="470"/>
        <v>-385.25819008931234</v>
      </c>
      <c r="AG1334" s="15">
        <f t="shared" si="471"/>
        <v>-232.65324748857461</v>
      </c>
      <c r="AH1334" s="15">
        <f t="shared" si="483"/>
        <v>-101.49670108070245</v>
      </c>
      <c r="AI1334" s="17">
        <f t="shared" si="472"/>
        <v>1.1577695568378903</v>
      </c>
      <c r="AJ1334" s="17">
        <f t="shared" si="473"/>
        <v>0.92396498625389489</v>
      </c>
      <c r="AK1334" s="17">
        <f t="shared" si="474"/>
        <v>0.86909737047619695</v>
      </c>
      <c r="AL1334" s="17">
        <f t="shared" si="475"/>
        <v>1.4471322147732908</v>
      </c>
      <c r="AM1334" s="17">
        <f t="shared" si="476"/>
        <v>1.1093309369676365</v>
      </c>
      <c r="AN1334" s="17">
        <f t="shared" si="477"/>
        <v>0.92396498625389489</v>
      </c>
      <c r="AO1334" s="17">
        <f t="shared" si="461"/>
        <v>4.3783720674380744E-3</v>
      </c>
      <c r="AP1334" s="17">
        <f t="shared" si="478"/>
        <v>11.093309369676366</v>
      </c>
      <c r="AQ1334" s="17">
        <f t="shared" si="479"/>
        <v>11.577695568378903</v>
      </c>
      <c r="AR1334" s="17">
        <f t="shared" si="480"/>
        <v>19.99651908682635</v>
      </c>
      <c r="AU1334" s="17">
        <f t="shared" si="481"/>
        <v>0.92396498625389489</v>
      </c>
    </row>
    <row r="1335" spans="2:47" x14ac:dyDescent="0.25">
      <c r="B1335">
        <f>INDEX(RawData!$A$2:$A$1048576,MATCH(FmtData!$B$4+(ROW()-10),RawData!$A$2:$A$1048576,0))</f>
        <v>1520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2407407406</v>
      </c>
      <c r="D1335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69.125</v>
      </c>
      <c r="H1335">
        <f>INDEX(RawData!G$2:G$1048576,MATCH(FmtData!$B$4+(ROW()-10),RawData!$A$2:$A$1048576,0))</f>
        <v>0.49973000000000001</v>
      </c>
      <c r="I1335">
        <f>INDEX(RawData!H$2:H$1048576,MATCH(FmtData!$B$4+(ROW()-10),RawData!$A$2:$A$1048576,0))</f>
        <v>-4.4553300000000004E-3</v>
      </c>
      <c r="J1335">
        <f>INDEX(RawData!I$2:I$1048576,MATCH(FmtData!$B$4+(ROW()-10),RawData!$A$2:$A$1048576,0))</f>
        <v>197.2</v>
      </c>
      <c r="K1335">
        <f>INDEX(RawData!J$2:J$1048576,MATCH(FmtData!$B$4+(ROW()-10),RawData!$A$2:$A$1048576,0))</f>
        <v>194.7</v>
      </c>
      <c r="L1335">
        <f>INDEX(RawData!K$2:K$1048576,MATCH(FmtData!$B$4+(ROW()-10),RawData!$A$2:$A$1048576,0))</f>
        <v>194.9</v>
      </c>
      <c r="M1335">
        <f>INDEX(RawData!L$2:L$1048576,MATCH(FmtData!$B$4+(ROW()-10),RawData!$A$2:$A$1048576,0))</f>
        <v>23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4</v>
      </c>
      <c r="P1335">
        <f>INDEX(RawData!O$2:O$1048576,MATCH(FmtData!$B$4+(ROW()-10),RawData!$A$2:$A$1048576,0))</f>
        <v>35.768099999999997</v>
      </c>
      <c r="Q1335">
        <f>INDEX(RawData!P$2:P$1048576,MATCH(FmtData!$B$4+(ROW()-10),RawData!$A$2:$A$1048576,0))</f>
        <v>247.328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33230999999999999</v>
      </c>
      <c r="T1335">
        <f>INDEX(RawData!S$2:S$1048576,MATCH(FmtData!$B$4+(ROW()-10),RawData!$A$2:$A$1048576,0))</f>
        <v>-0.24180699999999999</v>
      </c>
      <c r="U1335">
        <f>INDEX(RawData!T$2:T$1048576,MATCH(FmtData!$B$4+(ROW()-10),RawData!$A$2:$A$1048576,0))</f>
        <v>9.21326</v>
      </c>
      <c r="V1335">
        <f>INDEX(RawData!U$2:U$1048576,MATCH(FmtData!$B$4+(ROW()-10),RawData!$A$2:$A$1048576,0))</f>
        <v>9.3078599999999998</v>
      </c>
      <c r="W1335" s="8">
        <f t="shared" si="462"/>
        <v>9.4599999999999795E-2</v>
      </c>
      <c r="X1335" s="8">
        <f t="shared" si="463"/>
        <v>0.20669504000000002</v>
      </c>
      <c r="Y1335" s="8">
        <f t="shared" si="464"/>
        <v>1.7933390599999999</v>
      </c>
      <c r="Z1335" s="8">
        <f t="shared" si="465"/>
        <v>9.6852606940420571</v>
      </c>
      <c r="AA1335" s="8">
        <f t="shared" si="466"/>
        <v>8.0986166740420575</v>
      </c>
      <c r="AB1335" s="8">
        <f t="shared" si="467"/>
        <v>8.8919386840420565</v>
      </c>
      <c r="AC1335" s="6">
        <f t="shared" si="482"/>
        <v>-260.005</v>
      </c>
      <c r="AD1335" s="15">
        <f t="shared" si="468"/>
        <v>-0.23299999999994725</v>
      </c>
      <c r="AE1335" s="15">
        <f t="shared" si="469"/>
        <v>-51.884475056483097</v>
      </c>
      <c r="AF1335" s="15">
        <f t="shared" si="470"/>
        <v>-384.64442749130836</v>
      </c>
      <c r="AG1335" s="15">
        <f t="shared" si="471"/>
        <v>-232.26191412917376</v>
      </c>
      <c r="AH1335" s="15">
        <f t="shared" si="483"/>
        <v>-101.43734208759236</v>
      </c>
      <c r="AI1335" s="17">
        <f t="shared" si="472"/>
        <v>1.1577695568378903</v>
      </c>
      <c r="AJ1335" s="17">
        <f t="shared" si="473"/>
        <v>0.92389511668510194</v>
      </c>
      <c r="AK1335" s="17">
        <f t="shared" si="474"/>
        <v>0.86903555234708962</v>
      </c>
      <c r="AL1335" s="17">
        <f t="shared" si="475"/>
        <v>1.4453620706131445</v>
      </c>
      <c r="AM1335" s="17">
        <f t="shared" si="476"/>
        <v>1.1086672969214948</v>
      </c>
      <c r="AN1335" s="17">
        <f t="shared" si="477"/>
        <v>0.92389511668510194</v>
      </c>
      <c r="AO1335" s="17">
        <f t="shared" si="461"/>
        <v>4.4482416362310317E-3</v>
      </c>
      <c r="AP1335" s="17">
        <f t="shared" si="478"/>
        <v>11.086672969214948</v>
      </c>
      <c r="AQ1335" s="17">
        <f t="shared" si="479"/>
        <v>11.577695568378903</v>
      </c>
      <c r="AR1335" s="17">
        <f t="shared" si="480"/>
        <v>19.99651908682635</v>
      </c>
      <c r="AU1335" s="17">
        <f t="shared" si="481"/>
        <v>0.92389511668510194</v>
      </c>
    </row>
    <row r="1336" spans="2:47" x14ac:dyDescent="0.25">
      <c r="B1336">
        <f>INDEX(RawData!$A$2:$A$1048576,MATCH(FmtData!$B$4+(ROW()-10),RawData!$A$2:$A$1048576,0))</f>
        <v>1521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2430555552</v>
      </c>
      <c r="D1336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69.125</v>
      </c>
      <c r="H1336">
        <f>INDEX(RawData!G$2:G$1048576,MATCH(FmtData!$B$4+(ROW()-10),RawData!$A$2:$A$1048576,0))</f>
        <v>0.49973000000000001</v>
      </c>
      <c r="I1336">
        <f>INDEX(RawData!H$2:H$1048576,MATCH(FmtData!$B$4+(ROW()-10),RawData!$A$2:$A$1048576,0))</f>
        <v>-4.4553300000000004E-3</v>
      </c>
      <c r="J1336">
        <f>INDEX(RawData!I$2:I$1048576,MATCH(FmtData!$B$4+(ROW()-10),RawData!$A$2:$A$1048576,0))</f>
        <v>197.4</v>
      </c>
      <c r="K1336">
        <f>INDEX(RawData!J$2:J$1048576,MATCH(FmtData!$B$4+(ROW()-10),RawData!$A$2:$A$1048576,0))</f>
        <v>194.9</v>
      </c>
      <c r="L1336">
        <f>INDEX(RawData!K$2:K$1048576,MATCH(FmtData!$B$4+(ROW()-10),RawData!$A$2:$A$1048576,0))</f>
        <v>194.9</v>
      </c>
      <c r="M1336">
        <f>INDEX(RawData!L$2:L$1048576,MATCH(FmtData!$B$4+(ROW()-10),RawData!$A$2:$A$1048576,0))</f>
        <v>23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4</v>
      </c>
      <c r="P1336">
        <f>INDEX(RawData!O$2:O$1048576,MATCH(FmtData!$B$4+(ROW()-10),RawData!$A$2:$A$1048576,0))</f>
        <v>35.783999999999999</v>
      </c>
      <c r="Q1336">
        <f>INDEX(RawData!P$2:P$1048576,MATCH(FmtData!$B$4+(ROW()-10),RawData!$A$2:$A$1048576,0))</f>
        <v>247.328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33221499999999998</v>
      </c>
      <c r="T1336">
        <f>INDEX(RawData!S$2:S$1048576,MATCH(FmtData!$B$4+(ROW()-10),RawData!$A$2:$A$1048576,0))</f>
        <v>-0.24105799999999999</v>
      </c>
      <c r="U1336">
        <f>INDEX(RawData!T$2:T$1048576,MATCH(FmtData!$B$4+(ROW()-10),RawData!$A$2:$A$1048576,0))</f>
        <v>9.21326</v>
      </c>
      <c r="V1336">
        <f>INDEX(RawData!U$2:U$1048576,MATCH(FmtData!$B$4+(ROW()-10),RawData!$A$2:$A$1048576,0))</f>
        <v>9.3078599999999998</v>
      </c>
      <c r="W1336" s="8">
        <f t="shared" si="462"/>
        <v>9.4599999999999795E-2</v>
      </c>
      <c r="X1336" s="8">
        <f t="shared" si="463"/>
        <v>0.20693634000000005</v>
      </c>
      <c r="Y1336" s="8">
        <f t="shared" si="464"/>
        <v>1.7914365999999999</v>
      </c>
      <c r="Z1336" s="8">
        <f t="shared" si="465"/>
        <v>9.6850193940420564</v>
      </c>
      <c r="AA1336" s="8">
        <f t="shared" si="466"/>
        <v>8.1005191340420559</v>
      </c>
      <c r="AB1336" s="8">
        <f t="shared" si="467"/>
        <v>8.8927692640420553</v>
      </c>
      <c r="AC1336" s="6">
        <f t="shared" si="482"/>
        <v>-260.005</v>
      </c>
      <c r="AD1336" s="15">
        <f t="shared" si="468"/>
        <v>-0.23299999999994725</v>
      </c>
      <c r="AE1336" s="15">
        <f t="shared" si="469"/>
        <v>-51.943834049593193</v>
      </c>
      <c r="AF1336" s="15">
        <f t="shared" si="470"/>
        <v>-384.3106127613712</v>
      </c>
      <c r="AG1336" s="15">
        <f t="shared" si="471"/>
        <v>-232.08811540720274</v>
      </c>
      <c r="AH1336" s="15">
        <f t="shared" si="483"/>
        <v>-101.49670108070245</v>
      </c>
      <c r="AI1336" s="17">
        <f t="shared" si="472"/>
        <v>1.1577695568378903</v>
      </c>
      <c r="AJ1336" s="17">
        <f t="shared" si="473"/>
        <v>0.92396498625389489</v>
      </c>
      <c r="AK1336" s="17">
        <f t="shared" si="474"/>
        <v>0.86909737047619695</v>
      </c>
      <c r="AL1336" s="17">
        <f t="shared" si="475"/>
        <v>1.4444011371357108</v>
      </c>
      <c r="AM1336" s="17">
        <f t="shared" si="476"/>
        <v>1.1083728160882627</v>
      </c>
      <c r="AN1336" s="17">
        <f t="shared" si="477"/>
        <v>0.92396498625389489</v>
      </c>
      <c r="AO1336" s="17">
        <f t="shared" si="461"/>
        <v>4.3783720674380744E-3</v>
      </c>
      <c r="AP1336" s="17">
        <f t="shared" si="478"/>
        <v>11.083728160882627</v>
      </c>
      <c r="AQ1336" s="17">
        <f t="shared" si="479"/>
        <v>11.577695568378903</v>
      </c>
      <c r="AR1336" s="17">
        <f t="shared" si="480"/>
        <v>19.99651908682635</v>
      </c>
      <c r="AU1336" s="17">
        <f t="shared" si="481"/>
        <v>0.92396498625389489</v>
      </c>
    </row>
    <row r="1337" spans="2:47" x14ac:dyDescent="0.25">
      <c r="B1337">
        <f>INDEX(RawData!$A$2:$A$1048576,MATCH(FmtData!$B$4+(ROW()-10),RawData!$A$2:$A$1048576,0))</f>
        <v>1522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2453703706</v>
      </c>
      <c r="D1337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337">
        <f>INDEX(RawData!D$2:D$1048576,MATCH(FmtData!$B$4+(ROW()-10),RawData!$A$2:$A$1048576,0))</f>
        <v>2900.26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69.125</v>
      </c>
      <c r="H1337">
        <f>INDEX(RawData!G$2:G$1048576,MATCH(FmtData!$B$4+(ROW()-10),RawData!$A$2:$A$1048576,0))</f>
        <v>0.49973000000000001</v>
      </c>
      <c r="I1337">
        <f>INDEX(RawData!H$2:H$1048576,MATCH(FmtData!$B$4+(ROW()-10),RawData!$A$2:$A$1048576,0))</f>
        <v>-4.4553300000000004E-3</v>
      </c>
      <c r="J1337">
        <f>INDEX(RawData!I$2:I$1048576,MATCH(FmtData!$B$4+(ROW()-10),RawData!$A$2:$A$1048576,0))</f>
        <v>197.5</v>
      </c>
      <c r="K1337">
        <f>INDEX(RawData!J$2:J$1048576,MATCH(FmtData!$B$4+(ROW()-10),RawData!$A$2:$A$1048576,0))</f>
        <v>195</v>
      </c>
      <c r="L1337">
        <f>INDEX(RawData!K$2:K$1048576,MATCH(FmtData!$B$4+(ROW()-10),RawData!$A$2:$A$1048576,0))</f>
        <v>194.6</v>
      </c>
      <c r="M1337">
        <f>INDEX(RawData!L$2:L$1048576,MATCH(FmtData!$B$4+(ROW()-10),RawData!$A$2:$A$1048576,0))</f>
        <v>23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4</v>
      </c>
      <c r="P1337">
        <f>INDEX(RawData!O$2:O$1048576,MATCH(FmtData!$B$4+(ROW()-10),RawData!$A$2:$A$1048576,0))</f>
        <v>35.783999999999999</v>
      </c>
      <c r="Q1337">
        <f>INDEX(RawData!P$2:P$1048576,MATCH(FmtData!$B$4+(ROW()-10),RawData!$A$2:$A$1048576,0))</f>
        <v>247.328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33230999999999999</v>
      </c>
      <c r="T1337">
        <f>INDEX(RawData!S$2:S$1048576,MATCH(FmtData!$B$4+(ROW()-10),RawData!$A$2:$A$1048576,0))</f>
        <v>-0.24030899999999999</v>
      </c>
      <c r="U1337">
        <f>INDEX(RawData!T$2:T$1048576,MATCH(FmtData!$B$4+(ROW()-10),RawData!$A$2:$A$1048576,0))</f>
        <v>9.21326</v>
      </c>
      <c r="V1337">
        <f>INDEX(RawData!U$2:U$1048576,MATCH(FmtData!$B$4+(ROW()-10),RawData!$A$2:$A$1048576,0))</f>
        <v>9.3078599999999998</v>
      </c>
      <c r="W1337" s="8">
        <f t="shared" si="462"/>
        <v>9.4599999999999795E-2</v>
      </c>
      <c r="X1337" s="8">
        <f t="shared" si="463"/>
        <v>0.20669504000000002</v>
      </c>
      <c r="Y1337" s="8">
        <f t="shared" si="464"/>
        <v>1.78953414</v>
      </c>
      <c r="Z1337" s="8">
        <f t="shared" si="465"/>
        <v>9.6852606940420571</v>
      </c>
      <c r="AA1337" s="8">
        <f t="shared" si="466"/>
        <v>8.1024215940420561</v>
      </c>
      <c r="AB1337" s="8">
        <f t="shared" si="467"/>
        <v>8.8938411440420566</v>
      </c>
      <c r="AC1337" s="6">
        <f t="shared" si="482"/>
        <v>-260.005</v>
      </c>
      <c r="AD1337" s="15">
        <f t="shared" si="468"/>
        <v>-0.23299999999994725</v>
      </c>
      <c r="AE1337" s="15">
        <f t="shared" si="469"/>
        <v>-51.884475056483097</v>
      </c>
      <c r="AF1337" s="15">
        <f t="shared" si="470"/>
        <v>-383.97665053510406</v>
      </c>
      <c r="AG1337" s="15">
        <f t="shared" si="471"/>
        <v>-231.86377934378049</v>
      </c>
      <c r="AH1337" s="15">
        <f t="shared" si="483"/>
        <v>-101.43734208759236</v>
      </c>
      <c r="AI1337" s="17">
        <f t="shared" si="472"/>
        <v>1.1577695568378903</v>
      </c>
      <c r="AJ1337" s="17">
        <f t="shared" si="473"/>
        <v>0.92389511668510194</v>
      </c>
      <c r="AK1337" s="17">
        <f t="shared" si="474"/>
        <v>0.86903555234708962</v>
      </c>
      <c r="AL1337" s="17">
        <f t="shared" si="475"/>
        <v>1.443441056798737</v>
      </c>
      <c r="AM1337" s="17">
        <f t="shared" si="476"/>
        <v>1.1079929370722397</v>
      </c>
      <c r="AN1337" s="17">
        <f t="shared" si="477"/>
        <v>0.92389511668510194</v>
      </c>
      <c r="AO1337" s="17">
        <f t="shared" si="461"/>
        <v>4.4482416362310317E-3</v>
      </c>
      <c r="AP1337" s="17">
        <f t="shared" si="478"/>
        <v>11.079929370722397</v>
      </c>
      <c r="AQ1337" s="17">
        <f t="shared" si="479"/>
        <v>11.577695568378903</v>
      </c>
      <c r="AR1337" s="17">
        <f t="shared" si="480"/>
        <v>19.99651908682635</v>
      </c>
      <c r="AU1337" s="17">
        <f t="shared" si="481"/>
        <v>0.92389511668510194</v>
      </c>
    </row>
    <row r="1338" spans="2:47" x14ac:dyDescent="0.25">
      <c r="B1338">
        <f>INDEX(RawData!$A$2:$A$1048576,MATCH(FmtData!$B$4+(ROW()-10),RawData!$A$2:$A$1048576,0))</f>
        <v>1523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2476851852</v>
      </c>
      <c r="D1338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5.0183099999999996</v>
      </c>
      <c r="G1338">
        <f>INDEX(RawData!F$2:F$1048576,MATCH(FmtData!$B$4+(ROW()-10),RawData!$A$2:$A$1048576,0))</f>
        <v>-269.125</v>
      </c>
      <c r="H1338">
        <f>INDEX(RawData!G$2:G$1048576,MATCH(FmtData!$B$4+(ROW()-10),RawData!$A$2:$A$1048576,0))</f>
        <v>0.49973000000000001</v>
      </c>
      <c r="I1338">
        <f>INDEX(RawData!H$2:H$1048576,MATCH(FmtData!$B$4+(ROW()-10),RawData!$A$2:$A$1048576,0))</f>
        <v>-4.4553300000000004E-3</v>
      </c>
      <c r="J1338">
        <f>INDEX(RawData!I$2:I$1048576,MATCH(FmtData!$B$4+(ROW()-10),RawData!$A$2:$A$1048576,0))</f>
        <v>197.5</v>
      </c>
      <c r="K1338">
        <f>INDEX(RawData!J$2:J$1048576,MATCH(FmtData!$B$4+(ROW()-10),RawData!$A$2:$A$1048576,0))</f>
        <v>195.1</v>
      </c>
      <c r="L1338">
        <f>INDEX(RawData!K$2:K$1048576,MATCH(FmtData!$B$4+(ROW()-10),RawData!$A$2:$A$1048576,0))</f>
        <v>194.6</v>
      </c>
      <c r="M1338">
        <f>INDEX(RawData!L$2:L$1048576,MATCH(FmtData!$B$4+(ROW()-10),RawData!$A$2:$A$1048576,0))</f>
        <v>23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4</v>
      </c>
      <c r="P1338">
        <f>INDEX(RawData!O$2:O$1048576,MATCH(FmtData!$B$4+(ROW()-10),RawData!$A$2:$A$1048576,0))</f>
        <v>35.783999999999999</v>
      </c>
      <c r="Q1338">
        <f>INDEX(RawData!P$2:P$1048576,MATCH(FmtData!$B$4+(ROW()-10),RawData!$A$2:$A$1048576,0))</f>
        <v>247.328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33230999999999999</v>
      </c>
      <c r="T1338">
        <f>INDEX(RawData!S$2:S$1048576,MATCH(FmtData!$B$4+(ROW()-10),RawData!$A$2:$A$1048576,0))</f>
        <v>-0.23991999999999999</v>
      </c>
      <c r="U1338">
        <f>INDEX(RawData!T$2:T$1048576,MATCH(FmtData!$B$4+(ROW()-10),RawData!$A$2:$A$1048576,0))</f>
        <v>9.21326</v>
      </c>
      <c r="V1338">
        <f>INDEX(RawData!U$2:U$1048576,MATCH(FmtData!$B$4+(ROW()-10),RawData!$A$2:$A$1048576,0))</f>
        <v>9.3078599999999998</v>
      </c>
      <c r="W1338" s="8">
        <f t="shared" si="462"/>
        <v>9.4599999999999795E-2</v>
      </c>
      <c r="X1338" s="8">
        <f t="shared" si="463"/>
        <v>0.20669504000000002</v>
      </c>
      <c r="Y1338" s="8">
        <f t="shared" si="464"/>
        <v>1.7885460799999999</v>
      </c>
      <c r="Z1338" s="8">
        <f t="shared" si="465"/>
        <v>9.6852606940420571</v>
      </c>
      <c r="AA1338" s="8">
        <f t="shared" si="466"/>
        <v>8.103409654042057</v>
      </c>
      <c r="AB1338" s="8">
        <f t="shared" si="467"/>
        <v>8.8943351740420571</v>
      </c>
      <c r="AC1338" s="6">
        <f t="shared" si="482"/>
        <v>-260.005</v>
      </c>
      <c r="AD1338" s="15">
        <f t="shared" si="468"/>
        <v>-0.23299999999994725</v>
      </c>
      <c r="AE1338" s="15">
        <f t="shared" si="469"/>
        <v>-51.884475056483097</v>
      </c>
      <c r="AF1338" s="15">
        <f t="shared" si="470"/>
        <v>-383.80314599371468</v>
      </c>
      <c r="AG1338" s="15">
        <f t="shared" si="471"/>
        <v>-231.76036553708786</v>
      </c>
      <c r="AH1338" s="15">
        <f t="shared" si="483"/>
        <v>-101.43734208759236</v>
      </c>
      <c r="AI1338" s="17">
        <f t="shared" si="472"/>
        <v>1.1577695568378903</v>
      </c>
      <c r="AJ1338" s="17">
        <f t="shared" si="473"/>
        <v>0.92389511668510194</v>
      </c>
      <c r="AK1338" s="17">
        <f t="shared" si="474"/>
        <v>0.86903555234708962</v>
      </c>
      <c r="AL1338" s="17">
        <f t="shared" si="475"/>
        <v>1.4429427665846737</v>
      </c>
      <c r="AM1338" s="17">
        <f t="shared" si="476"/>
        <v>1.1078179091849438</v>
      </c>
      <c r="AN1338" s="17">
        <f t="shared" si="477"/>
        <v>0.92389511668510194</v>
      </c>
      <c r="AO1338" s="17">
        <f t="shared" si="461"/>
        <v>4.4482416362310317E-3</v>
      </c>
      <c r="AP1338" s="17">
        <f t="shared" si="478"/>
        <v>11.078179091849439</v>
      </c>
      <c r="AQ1338" s="17">
        <f t="shared" si="479"/>
        <v>11.577695568378903</v>
      </c>
      <c r="AR1338" s="17">
        <f t="shared" si="480"/>
        <v>20.002931188758847</v>
      </c>
      <c r="AU1338" s="17">
        <f t="shared" si="481"/>
        <v>0.92389511668510194</v>
      </c>
    </row>
    <row r="1339" spans="2:47" x14ac:dyDescent="0.25">
      <c r="B1339">
        <f>INDEX(RawData!$A$2:$A$1048576,MATCH(FmtData!$B$4+(ROW()-10),RawData!$A$2:$A$1048576,0))</f>
        <v>1524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2499999999</v>
      </c>
      <c r="D1339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5.0183099999999996</v>
      </c>
      <c r="G1339">
        <f>INDEX(RawData!F$2:F$1048576,MATCH(FmtData!$B$4+(ROW()-10),RawData!$A$2:$A$1048576,0))</f>
        <v>-269.125</v>
      </c>
      <c r="H1339">
        <f>INDEX(RawData!G$2:G$1048576,MATCH(FmtData!$B$4+(ROW()-10),RawData!$A$2:$A$1048576,0))</f>
        <v>0.49973000000000001</v>
      </c>
      <c r="I1339">
        <f>INDEX(RawData!H$2:H$1048576,MATCH(FmtData!$B$4+(ROW()-10),RawData!$A$2:$A$1048576,0))</f>
        <v>-4.4553300000000004E-3</v>
      </c>
      <c r="J1339">
        <f>INDEX(RawData!I$2:I$1048576,MATCH(FmtData!$B$4+(ROW()-10),RawData!$A$2:$A$1048576,0))</f>
        <v>197.6</v>
      </c>
      <c r="K1339">
        <f>INDEX(RawData!J$2:J$1048576,MATCH(FmtData!$B$4+(ROW()-10),RawData!$A$2:$A$1048576,0))</f>
        <v>195.2</v>
      </c>
      <c r="L1339">
        <f>INDEX(RawData!K$2:K$1048576,MATCH(FmtData!$B$4+(ROW()-10),RawData!$A$2:$A$1048576,0))</f>
        <v>194.4</v>
      </c>
      <c r="M1339">
        <f>INDEX(RawData!L$2:L$1048576,MATCH(FmtData!$B$4+(ROW()-10),RawData!$A$2:$A$1048576,0))</f>
        <v>23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4</v>
      </c>
      <c r="P1339">
        <f>INDEX(RawData!O$2:O$1048576,MATCH(FmtData!$B$4+(ROW()-10),RawData!$A$2:$A$1048576,0))</f>
        <v>35.783999999999999</v>
      </c>
      <c r="Q1339">
        <f>INDEX(RawData!P$2:P$1048576,MATCH(FmtData!$B$4+(ROW()-10),RawData!$A$2:$A$1048576,0))</f>
        <v>247.328</v>
      </c>
      <c r="R1339">
        <f>INDEX(RawData!Q$2:Q$1048576,MATCH(FmtData!$B$4+(ROW()-10),RawData!$A$2:$A$1048576,0))</f>
        <v>1.8310500000000001E-3</v>
      </c>
      <c r="S1339">
        <f>INDEX(RawData!R$2:R$1048576,MATCH(FmtData!$B$4+(ROW()-10),RawData!$A$2:$A$1048576,0))</f>
        <v>0.33230999999999999</v>
      </c>
      <c r="T1339">
        <f>INDEX(RawData!S$2:S$1048576,MATCH(FmtData!$B$4+(ROW()-10),RawData!$A$2:$A$1048576,0))</f>
        <v>-0.23917099999999999</v>
      </c>
      <c r="U1339">
        <f>INDEX(RawData!T$2:T$1048576,MATCH(FmtData!$B$4+(ROW()-10),RawData!$A$2:$A$1048576,0))</f>
        <v>9.21326</v>
      </c>
      <c r="V1339">
        <f>INDEX(RawData!U$2:U$1048576,MATCH(FmtData!$B$4+(ROW()-10),RawData!$A$2:$A$1048576,0))</f>
        <v>9.3078599999999998</v>
      </c>
      <c r="W1339" s="8">
        <f t="shared" si="462"/>
        <v>9.4599999999999795E-2</v>
      </c>
      <c r="X1339" s="8">
        <f t="shared" si="463"/>
        <v>0.20669504000000002</v>
      </c>
      <c r="Y1339" s="8">
        <f t="shared" si="464"/>
        <v>1.78664362</v>
      </c>
      <c r="Z1339" s="8">
        <f t="shared" si="465"/>
        <v>9.6852606940420571</v>
      </c>
      <c r="AA1339" s="8">
        <f t="shared" si="466"/>
        <v>8.1053121140420572</v>
      </c>
      <c r="AB1339" s="8">
        <f t="shared" si="467"/>
        <v>8.8952864040420572</v>
      </c>
      <c r="AC1339" s="6">
        <f t="shared" si="482"/>
        <v>-260.005</v>
      </c>
      <c r="AD1339" s="15">
        <f t="shared" si="468"/>
        <v>-0.23299999999994725</v>
      </c>
      <c r="AE1339" s="15">
        <f t="shared" si="469"/>
        <v>-51.884475056483097</v>
      </c>
      <c r="AF1339" s="15">
        <f t="shared" si="470"/>
        <v>-383.46895960544782</v>
      </c>
      <c r="AG1339" s="15">
        <f t="shared" si="471"/>
        <v>-231.56121685194512</v>
      </c>
      <c r="AH1339" s="15">
        <f t="shared" si="483"/>
        <v>-101.43734208759236</v>
      </c>
      <c r="AI1339" s="17">
        <f t="shared" si="472"/>
        <v>1.1577695568378903</v>
      </c>
      <c r="AJ1339" s="17">
        <f t="shared" si="473"/>
        <v>0.92389511668510194</v>
      </c>
      <c r="AK1339" s="17">
        <f t="shared" si="474"/>
        <v>0.86903555234708962</v>
      </c>
      <c r="AL1339" s="17">
        <f t="shared" si="475"/>
        <v>1.4419839806600883</v>
      </c>
      <c r="AM1339" s="17">
        <f t="shared" si="476"/>
        <v>1.1074810057309363</v>
      </c>
      <c r="AN1339" s="17">
        <f t="shared" si="477"/>
        <v>0.92389511668510194</v>
      </c>
      <c r="AO1339" s="17">
        <f t="shared" si="461"/>
        <v>4.4482416362310317E-3</v>
      </c>
      <c r="AP1339" s="17">
        <f t="shared" si="478"/>
        <v>11.074810057309364</v>
      </c>
      <c r="AQ1339" s="17">
        <f t="shared" si="479"/>
        <v>11.577695568378903</v>
      </c>
      <c r="AR1339" s="17">
        <f t="shared" si="480"/>
        <v>20.002931188758847</v>
      </c>
      <c r="AU1339" s="17">
        <f t="shared" si="481"/>
        <v>0.92389511668510194</v>
      </c>
    </row>
    <row r="1340" spans="2:47" x14ac:dyDescent="0.25">
      <c r="B1340">
        <f>INDEX(RawData!$A$2:$A$1048576,MATCH(FmtData!$B$4+(ROW()-10),RawData!$A$2:$A$1048576,0))</f>
        <v>1525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2523148145</v>
      </c>
      <c r="D1340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69.125</v>
      </c>
      <c r="H1340">
        <f>INDEX(RawData!G$2:G$1048576,MATCH(FmtData!$B$4+(ROW()-10),RawData!$A$2:$A$1048576,0))</f>
        <v>0.49973000000000001</v>
      </c>
      <c r="I1340">
        <f>INDEX(RawData!H$2:H$1048576,MATCH(FmtData!$B$4+(ROW()-10),RawData!$A$2:$A$1048576,0))</f>
        <v>-4.4553300000000004E-3</v>
      </c>
      <c r="J1340">
        <f>INDEX(RawData!I$2:I$1048576,MATCH(FmtData!$B$4+(ROW()-10),RawData!$A$2:$A$1048576,0))</f>
        <v>197.6</v>
      </c>
      <c r="K1340">
        <f>INDEX(RawData!J$2:J$1048576,MATCH(FmtData!$B$4+(ROW()-10),RawData!$A$2:$A$1048576,0))</f>
        <v>195.3</v>
      </c>
      <c r="L1340">
        <f>INDEX(RawData!K$2:K$1048576,MATCH(FmtData!$B$4+(ROW()-10),RawData!$A$2:$A$1048576,0))</f>
        <v>194.2</v>
      </c>
      <c r="M1340">
        <f>INDEX(RawData!L$2:L$1048576,MATCH(FmtData!$B$4+(ROW()-10),RawData!$A$2:$A$1048576,0))</f>
        <v>23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4</v>
      </c>
      <c r="P1340">
        <f>INDEX(RawData!O$2:O$1048576,MATCH(FmtData!$B$4+(ROW()-10),RawData!$A$2:$A$1048576,0))</f>
        <v>35.783999999999999</v>
      </c>
      <c r="Q1340">
        <f>INDEX(RawData!P$2:P$1048576,MATCH(FmtData!$B$4+(ROW()-10),RawData!$A$2:$A$1048576,0))</f>
        <v>247.328</v>
      </c>
      <c r="R1340">
        <f>INDEX(RawData!Q$2:Q$1048576,MATCH(FmtData!$B$4+(ROW()-10),RawData!$A$2:$A$1048576,0))</f>
        <v>2.4414100000000002E-3</v>
      </c>
      <c r="S1340">
        <f>INDEX(RawData!R$2:R$1048576,MATCH(FmtData!$B$4+(ROW()-10),RawData!$A$2:$A$1048576,0))</f>
        <v>0.33221499999999998</v>
      </c>
      <c r="T1340">
        <f>INDEX(RawData!S$2:S$1048576,MATCH(FmtData!$B$4+(ROW()-10),RawData!$A$2:$A$1048576,0))</f>
        <v>-0.23863200000000001</v>
      </c>
      <c r="U1340">
        <f>INDEX(RawData!T$2:T$1048576,MATCH(FmtData!$B$4+(ROW()-10),RawData!$A$2:$A$1048576,0))</f>
        <v>9.21326</v>
      </c>
      <c r="V1340">
        <f>INDEX(RawData!U$2:U$1048576,MATCH(FmtData!$B$4+(ROW()-10),RawData!$A$2:$A$1048576,0))</f>
        <v>9.3078599999999998</v>
      </c>
      <c r="W1340" s="8">
        <f t="shared" si="462"/>
        <v>9.4599999999999795E-2</v>
      </c>
      <c r="X1340" s="8">
        <f t="shared" si="463"/>
        <v>0.20693634000000005</v>
      </c>
      <c r="Y1340" s="8">
        <f t="shared" si="464"/>
        <v>1.78527456</v>
      </c>
      <c r="Z1340" s="8">
        <f t="shared" si="465"/>
        <v>9.6850193940420564</v>
      </c>
      <c r="AA1340" s="8">
        <f t="shared" si="466"/>
        <v>8.1066811740420572</v>
      </c>
      <c r="AB1340" s="8">
        <f t="shared" si="467"/>
        <v>8.8958502840420568</v>
      </c>
      <c r="AC1340" s="6">
        <f t="shared" si="482"/>
        <v>-260.005</v>
      </c>
      <c r="AD1340" s="15">
        <f t="shared" si="468"/>
        <v>-0.23299999999994725</v>
      </c>
      <c r="AE1340" s="15">
        <f t="shared" si="469"/>
        <v>-51.943834049593193</v>
      </c>
      <c r="AF1340" s="15">
        <f t="shared" si="470"/>
        <v>-383.22837902421355</v>
      </c>
      <c r="AG1340" s="15">
        <f t="shared" si="471"/>
        <v>-231.44314441808729</v>
      </c>
      <c r="AH1340" s="15">
        <f t="shared" si="483"/>
        <v>-101.49670108070245</v>
      </c>
      <c r="AI1340" s="17">
        <f t="shared" si="472"/>
        <v>1.1577695568378903</v>
      </c>
      <c r="AJ1340" s="17">
        <f t="shared" si="473"/>
        <v>0.92396498625389489</v>
      </c>
      <c r="AK1340" s="17">
        <f t="shared" si="474"/>
        <v>0.86909737047619695</v>
      </c>
      <c r="AL1340" s="17">
        <f t="shared" si="475"/>
        <v>1.4412945396726251</v>
      </c>
      <c r="AM1340" s="17">
        <f t="shared" si="476"/>
        <v>1.107281357189438</v>
      </c>
      <c r="AN1340" s="17">
        <f t="shared" si="477"/>
        <v>0.92396498625389489</v>
      </c>
      <c r="AO1340" s="17">
        <f t="shared" si="461"/>
        <v>4.3783720674380744E-3</v>
      </c>
      <c r="AP1340" s="17">
        <f t="shared" si="478"/>
        <v>11.072813571894379</v>
      </c>
      <c r="AQ1340" s="17">
        <f t="shared" si="479"/>
        <v>11.577695568378903</v>
      </c>
      <c r="AR1340" s="17">
        <f t="shared" si="480"/>
        <v>20.002931188758847</v>
      </c>
      <c r="AU1340" s="17">
        <f t="shared" si="481"/>
        <v>0.92396498625389489</v>
      </c>
    </row>
    <row r="1341" spans="2:47" x14ac:dyDescent="0.25">
      <c r="B1341">
        <f>INDEX(RawData!$A$2:$A$1048576,MATCH(FmtData!$B$4+(ROW()-10),RawData!$A$2:$A$1048576,0))</f>
        <v>1526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2546296298</v>
      </c>
      <c r="D1341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5.0183099999999996</v>
      </c>
      <c r="G1341">
        <f>INDEX(RawData!F$2:F$1048576,MATCH(FmtData!$B$4+(ROW()-10),RawData!$A$2:$A$1048576,0))</f>
        <v>-269.125</v>
      </c>
      <c r="H1341">
        <f>INDEX(RawData!G$2:G$1048576,MATCH(FmtData!$B$4+(ROW()-10),RawData!$A$2:$A$1048576,0))</f>
        <v>0.49973000000000001</v>
      </c>
      <c r="I1341">
        <f>INDEX(RawData!H$2:H$1048576,MATCH(FmtData!$B$4+(ROW()-10),RawData!$A$2:$A$1048576,0))</f>
        <v>-4.4553300000000004E-3</v>
      </c>
      <c r="J1341">
        <f>INDEX(RawData!I$2:I$1048576,MATCH(FmtData!$B$4+(ROW()-10),RawData!$A$2:$A$1048576,0))</f>
        <v>197.6</v>
      </c>
      <c r="K1341">
        <f>INDEX(RawData!J$2:J$1048576,MATCH(FmtData!$B$4+(ROW()-10),RawData!$A$2:$A$1048576,0))</f>
        <v>195.4</v>
      </c>
      <c r="L1341">
        <f>INDEX(RawData!K$2:K$1048576,MATCH(FmtData!$B$4+(ROW()-10),RawData!$A$2:$A$1048576,0))</f>
        <v>194.1</v>
      </c>
      <c r="M1341">
        <f>INDEX(RawData!L$2:L$1048576,MATCH(FmtData!$B$4+(ROW()-10),RawData!$A$2:$A$1048576,0))</f>
        <v>23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4</v>
      </c>
      <c r="P1341">
        <f>INDEX(RawData!O$2:O$1048576,MATCH(FmtData!$B$4+(ROW()-10),RawData!$A$2:$A$1048576,0))</f>
        <v>35.783999999999999</v>
      </c>
      <c r="Q1341">
        <f>INDEX(RawData!P$2:P$1048576,MATCH(FmtData!$B$4+(ROW()-10),RawData!$A$2:$A$1048576,0))</f>
        <v>247.328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33221499999999998</v>
      </c>
      <c r="T1341">
        <f>INDEX(RawData!S$2:S$1048576,MATCH(FmtData!$B$4+(ROW()-10),RawData!$A$2:$A$1048576,0))</f>
        <v>-0.238153</v>
      </c>
      <c r="U1341">
        <f>INDEX(RawData!T$2:T$1048576,MATCH(FmtData!$B$4+(ROW()-10),RawData!$A$2:$A$1048576,0))</f>
        <v>9.21326</v>
      </c>
      <c r="V1341">
        <f>INDEX(RawData!U$2:U$1048576,MATCH(FmtData!$B$4+(ROW()-10),RawData!$A$2:$A$1048576,0))</f>
        <v>9.3078599999999998</v>
      </c>
      <c r="W1341" s="8">
        <f t="shared" si="462"/>
        <v>9.4599999999999795E-2</v>
      </c>
      <c r="X1341" s="8">
        <f t="shared" si="463"/>
        <v>0.20693634000000005</v>
      </c>
      <c r="Y1341" s="8">
        <f t="shared" si="464"/>
        <v>1.7840579000000001</v>
      </c>
      <c r="Z1341" s="8">
        <f t="shared" si="465"/>
        <v>9.6850193940420564</v>
      </c>
      <c r="AA1341" s="8">
        <f t="shared" si="466"/>
        <v>8.1078978340420562</v>
      </c>
      <c r="AB1341" s="8">
        <f t="shared" si="467"/>
        <v>8.8964586140420572</v>
      </c>
      <c r="AC1341" s="6">
        <f t="shared" si="482"/>
        <v>-260.005</v>
      </c>
      <c r="AD1341" s="15">
        <f t="shared" si="468"/>
        <v>-0.23299999999994725</v>
      </c>
      <c r="AE1341" s="15">
        <f t="shared" si="469"/>
        <v>-51.943834049593193</v>
      </c>
      <c r="AF1341" s="15">
        <f t="shared" si="470"/>
        <v>-383.01451506549506</v>
      </c>
      <c r="AG1341" s="15">
        <f t="shared" si="471"/>
        <v>-231.31574860625381</v>
      </c>
      <c r="AH1341" s="15">
        <f t="shared" si="483"/>
        <v>-101.49670108070245</v>
      </c>
      <c r="AI1341" s="17">
        <f t="shared" si="472"/>
        <v>1.1577695568378903</v>
      </c>
      <c r="AJ1341" s="17">
        <f t="shared" si="473"/>
        <v>0.92396498625389489</v>
      </c>
      <c r="AK1341" s="17">
        <f t="shared" si="474"/>
        <v>0.86909737047619695</v>
      </c>
      <c r="AL1341" s="17">
        <f t="shared" si="475"/>
        <v>1.440682214815761</v>
      </c>
      <c r="AM1341" s="17">
        <f t="shared" si="476"/>
        <v>1.1070660244759243</v>
      </c>
      <c r="AN1341" s="17">
        <f t="shared" si="477"/>
        <v>0.92396498625389489</v>
      </c>
      <c r="AO1341" s="17">
        <f t="shared" si="461"/>
        <v>4.3783720674380744E-3</v>
      </c>
      <c r="AP1341" s="17">
        <f t="shared" si="478"/>
        <v>11.070660244759242</v>
      </c>
      <c r="AQ1341" s="17">
        <f t="shared" si="479"/>
        <v>11.577695568378903</v>
      </c>
      <c r="AR1341" s="17">
        <f t="shared" si="480"/>
        <v>20.002931188758847</v>
      </c>
      <c r="AU1341" s="17">
        <f t="shared" si="481"/>
        <v>0.92396498625389489</v>
      </c>
    </row>
    <row r="1342" spans="2:47" x14ac:dyDescent="0.25">
      <c r="B1342">
        <f>INDEX(RawData!$A$2:$A$1048576,MATCH(FmtData!$B$4+(ROW()-10),RawData!$A$2:$A$1048576,0))</f>
        <v>1527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2569444445</v>
      </c>
      <c r="D1342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342">
        <f>INDEX(RawData!D$2:D$1048576,MATCH(FmtData!$B$4+(ROW()-10),RawData!$A$2:$A$1048576,0))</f>
        <v>2902.44</v>
      </c>
      <c r="F1342">
        <f>INDEX(RawData!E$2:E$1048576,MATCH(FmtData!$B$4+(ROW()-10),RawData!$A$2:$A$1048576,0))</f>
        <v>4.0944799999999999</v>
      </c>
      <c r="G1342">
        <f>INDEX(RawData!F$2:F$1048576,MATCH(FmtData!$B$4+(ROW()-10),RawData!$A$2:$A$1048576,0))</f>
        <v>-269.125</v>
      </c>
      <c r="H1342">
        <f>INDEX(RawData!G$2:G$1048576,MATCH(FmtData!$B$4+(ROW()-10),RawData!$A$2:$A$1048576,0))</f>
        <v>0.49973000000000001</v>
      </c>
      <c r="I1342">
        <f>INDEX(RawData!H$2:H$1048576,MATCH(FmtData!$B$4+(ROW()-10),RawData!$A$2:$A$1048576,0))</f>
        <v>-4.4553300000000004E-3</v>
      </c>
      <c r="J1342">
        <f>INDEX(RawData!I$2:I$1048576,MATCH(FmtData!$B$4+(ROW()-10),RawData!$A$2:$A$1048576,0))</f>
        <v>197.6</v>
      </c>
      <c r="K1342">
        <f>INDEX(RawData!J$2:J$1048576,MATCH(FmtData!$B$4+(ROW()-10),RawData!$A$2:$A$1048576,0))</f>
        <v>195.5</v>
      </c>
      <c r="L1342">
        <f>INDEX(RawData!K$2:K$1048576,MATCH(FmtData!$B$4+(ROW()-10),RawData!$A$2:$A$1048576,0))</f>
        <v>193.9</v>
      </c>
      <c r="M1342">
        <f>INDEX(RawData!L$2:L$1048576,MATCH(FmtData!$B$4+(ROW()-10),RawData!$A$2:$A$1048576,0))</f>
        <v>23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4</v>
      </c>
      <c r="P1342">
        <f>INDEX(RawData!O$2:O$1048576,MATCH(FmtData!$B$4+(ROW()-10),RawData!$A$2:$A$1048576,0))</f>
        <v>35.783999999999999</v>
      </c>
      <c r="Q1342">
        <f>INDEX(RawData!P$2:P$1048576,MATCH(FmtData!$B$4+(ROW()-10),RawData!$A$2:$A$1048576,0))</f>
        <v>247.328</v>
      </c>
      <c r="R1342">
        <f>INDEX(RawData!Q$2:Q$1048576,MATCH(FmtData!$B$4+(ROW()-10),RawData!$A$2:$A$1048576,0))</f>
        <v>1.8310500000000001E-3</v>
      </c>
      <c r="S1342">
        <f>INDEX(RawData!R$2:R$1048576,MATCH(FmtData!$B$4+(ROW()-10),RawData!$A$2:$A$1048576,0))</f>
        <v>0.33221499999999998</v>
      </c>
      <c r="T1342">
        <f>INDEX(RawData!S$2:S$1048576,MATCH(FmtData!$B$4+(ROW()-10),RawData!$A$2:$A$1048576,0))</f>
        <v>-0.23824300000000001</v>
      </c>
      <c r="U1342">
        <f>INDEX(RawData!T$2:T$1048576,MATCH(FmtData!$B$4+(ROW()-10),RawData!$A$2:$A$1048576,0))</f>
        <v>9.21326</v>
      </c>
      <c r="V1342">
        <f>INDEX(RawData!U$2:U$1048576,MATCH(FmtData!$B$4+(ROW()-10),RawData!$A$2:$A$1048576,0))</f>
        <v>9.3078599999999998</v>
      </c>
      <c r="W1342" s="8">
        <f t="shared" si="462"/>
        <v>9.4599999999999795E-2</v>
      </c>
      <c r="X1342" s="8">
        <f t="shared" si="463"/>
        <v>0.20693634000000005</v>
      </c>
      <c r="Y1342" s="8">
        <f t="shared" si="464"/>
        <v>1.7842864999999999</v>
      </c>
      <c r="Z1342" s="8">
        <f t="shared" si="465"/>
        <v>9.6850193940420564</v>
      </c>
      <c r="AA1342" s="8">
        <f t="shared" si="466"/>
        <v>8.1076692340420564</v>
      </c>
      <c r="AB1342" s="8">
        <f t="shared" si="467"/>
        <v>8.8963443140420573</v>
      </c>
      <c r="AC1342" s="6">
        <f t="shared" si="482"/>
        <v>-260.005</v>
      </c>
      <c r="AD1342" s="15">
        <f t="shared" si="468"/>
        <v>-0.23299999999994725</v>
      </c>
      <c r="AE1342" s="15">
        <f t="shared" si="469"/>
        <v>-51.943834049593193</v>
      </c>
      <c r="AF1342" s="15">
        <f t="shared" si="470"/>
        <v>-383.05470287879092</v>
      </c>
      <c r="AG1342" s="15">
        <f t="shared" si="471"/>
        <v>-231.33968644530728</v>
      </c>
      <c r="AH1342" s="15">
        <f t="shared" si="483"/>
        <v>-101.49670108070245</v>
      </c>
      <c r="AI1342" s="17">
        <f t="shared" si="472"/>
        <v>1.1577695568378903</v>
      </c>
      <c r="AJ1342" s="17">
        <f t="shared" si="473"/>
        <v>0.92396498625389489</v>
      </c>
      <c r="AK1342" s="17">
        <f t="shared" si="474"/>
        <v>0.86909737047619695</v>
      </c>
      <c r="AL1342" s="17">
        <f t="shared" si="475"/>
        <v>1.4407972389015768</v>
      </c>
      <c r="AM1342" s="17">
        <f t="shared" si="476"/>
        <v>1.1071064793831642</v>
      </c>
      <c r="AN1342" s="17">
        <f t="shared" si="477"/>
        <v>0.92396498625389489</v>
      </c>
      <c r="AO1342" s="17">
        <f t="shared" si="461"/>
        <v>4.3783720674380744E-3</v>
      </c>
      <c r="AP1342" s="17">
        <f t="shared" si="478"/>
        <v>11.071064793831642</v>
      </c>
      <c r="AQ1342" s="17">
        <f t="shared" si="479"/>
        <v>11.577695568378903</v>
      </c>
      <c r="AR1342" s="17">
        <f t="shared" si="480"/>
        <v>20.011549605334785</v>
      </c>
      <c r="AU1342" s="17">
        <f t="shared" si="481"/>
        <v>0.92396498625389489</v>
      </c>
    </row>
    <row r="1343" spans="2:47" x14ac:dyDescent="0.25">
      <c r="B1343">
        <f>INDEX(RawData!$A$2:$A$1048576,MATCH(FmtData!$B$4+(ROW()-10),RawData!$A$2:$A$1048576,0))</f>
        <v>1528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2592592591</v>
      </c>
      <c r="D1343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4.0944799999999999</v>
      </c>
      <c r="G1343">
        <f>INDEX(RawData!F$2:F$1048576,MATCH(FmtData!$B$4+(ROW()-10),RawData!$A$2:$A$1048576,0))</f>
        <v>-269.125</v>
      </c>
      <c r="H1343">
        <f>INDEX(RawData!G$2:G$1048576,MATCH(FmtData!$B$4+(ROW()-10),RawData!$A$2:$A$1048576,0))</f>
        <v>0.49973000000000001</v>
      </c>
      <c r="I1343">
        <f>INDEX(RawData!H$2:H$1048576,MATCH(FmtData!$B$4+(ROW()-10),RawData!$A$2:$A$1048576,0))</f>
        <v>-4.4553300000000004E-3</v>
      </c>
      <c r="J1343">
        <f>INDEX(RawData!I$2:I$1048576,MATCH(FmtData!$B$4+(ROW()-10),RawData!$A$2:$A$1048576,0))</f>
        <v>197.6</v>
      </c>
      <c r="K1343">
        <f>INDEX(RawData!J$2:J$1048576,MATCH(FmtData!$B$4+(ROW()-10),RawData!$A$2:$A$1048576,0))</f>
        <v>195.7</v>
      </c>
      <c r="L1343">
        <f>INDEX(RawData!K$2:K$1048576,MATCH(FmtData!$B$4+(ROW()-10),RawData!$A$2:$A$1048576,0))</f>
        <v>193.8</v>
      </c>
      <c r="M1343">
        <f>INDEX(RawData!L$2:L$1048576,MATCH(FmtData!$B$4+(ROW()-10),RawData!$A$2:$A$1048576,0))</f>
        <v>23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3</v>
      </c>
      <c r="P1343">
        <f>INDEX(RawData!O$2:O$1048576,MATCH(FmtData!$B$4+(ROW()-10),RawData!$A$2:$A$1048576,0))</f>
        <v>35.783999999999999</v>
      </c>
      <c r="Q1343">
        <f>INDEX(RawData!P$2:P$1048576,MATCH(FmtData!$B$4+(ROW()-10),RawData!$A$2:$A$1048576,0))</f>
        <v>247.328</v>
      </c>
      <c r="R1343">
        <f>INDEX(RawData!Q$2:Q$1048576,MATCH(FmtData!$B$4+(ROW()-10),RawData!$A$2:$A$1048576,0))</f>
        <v>1.8310500000000001E-3</v>
      </c>
      <c r="S1343">
        <f>INDEX(RawData!R$2:R$1048576,MATCH(FmtData!$B$4+(ROW()-10),RawData!$A$2:$A$1048576,0))</f>
        <v>0.33230999999999999</v>
      </c>
      <c r="T1343">
        <f>INDEX(RawData!S$2:S$1048576,MATCH(FmtData!$B$4+(ROW()-10),RawData!$A$2:$A$1048576,0))</f>
        <v>-0.23833299999999999</v>
      </c>
      <c r="U1343">
        <f>INDEX(RawData!T$2:T$1048576,MATCH(FmtData!$B$4+(ROW()-10),RawData!$A$2:$A$1048576,0))</f>
        <v>9.21326</v>
      </c>
      <c r="V1343">
        <f>INDEX(RawData!U$2:U$1048576,MATCH(FmtData!$B$4+(ROW()-10),RawData!$A$2:$A$1048576,0))</f>
        <v>9.3078599999999998</v>
      </c>
      <c r="W1343" s="8">
        <f t="shared" si="462"/>
        <v>9.4599999999999795E-2</v>
      </c>
      <c r="X1343" s="8">
        <f t="shared" si="463"/>
        <v>0.20669504000000002</v>
      </c>
      <c r="Y1343" s="8">
        <f t="shared" si="464"/>
        <v>1.7845150999999999</v>
      </c>
      <c r="Z1343" s="8">
        <f t="shared" si="465"/>
        <v>9.6852606940420571</v>
      </c>
      <c r="AA1343" s="8">
        <f t="shared" si="466"/>
        <v>8.1074406340420566</v>
      </c>
      <c r="AB1343" s="8">
        <f t="shared" si="467"/>
        <v>8.8963506640420569</v>
      </c>
      <c r="AC1343" s="6">
        <f t="shared" si="482"/>
        <v>-260.005</v>
      </c>
      <c r="AD1343" s="15">
        <f t="shared" si="468"/>
        <v>-0.23299999999994725</v>
      </c>
      <c r="AE1343" s="15">
        <f t="shared" si="469"/>
        <v>-51.884475056483097</v>
      </c>
      <c r="AF1343" s="15">
        <f t="shared" si="470"/>
        <v>-383.09488856070374</v>
      </c>
      <c r="AG1343" s="15">
        <f t="shared" si="471"/>
        <v>-231.33835658061287</v>
      </c>
      <c r="AH1343" s="15">
        <f t="shared" si="483"/>
        <v>-101.43734208759236</v>
      </c>
      <c r="AI1343" s="17">
        <f t="shared" si="472"/>
        <v>1.1577695568378903</v>
      </c>
      <c r="AJ1343" s="17">
        <f t="shared" si="473"/>
        <v>0.92389511668510194</v>
      </c>
      <c r="AK1343" s="17">
        <f t="shared" si="474"/>
        <v>0.86903555234708962</v>
      </c>
      <c r="AL1343" s="17">
        <f t="shared" si="475"/>
        <v>1.4409122752540797</v>
      </c>
      <c r="AM1343" s="17">
        <f t="shared" si="476"/>
        <v>1.1071042318365296</v>
      </c>
      <c r="AN1343" s="17">
        <f t="shared" si="477"/>
        <v>0.92389511668510194</v>
      </c>
      <c r="AO1343" s="17">
        <f t="shared" si="461"/>
        <v>4.4482416362310317E-3</v>
      </c>
      <c r="AP1343" s="17">
        <f t="shared" si="478"/>
        <v>11.071042318365297</v>
      </c>
      <c r="AQ1343" s="17">
        <f t="shared" si="479"/>
        <v>11.577695568378903</v>
      </c>
      <c r="AR1343" s="17">
        <f t="shared" si="480"/>
        <v>20.002931188758847</v>
      </c>
      <c r="AU1343" s="17">
        <f t="shared" si="481"/>
        <v>0.92389511668510194</v>
      </c>
    </row>
    <row r="1344" spans="2:47" x14ac:dyDescent="0.25">
      <c r="B1344">
        <f>INDEX(RawData!$A$2:$A$1048576,MATCH(FmtData!$B$4+(ROW()-10),RawData!$A$2:$A$1048576,0))</f>
        <v>1529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2615740737</v>
      </c>
      <c r="D1344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344">
        <f>INDEX(RawData!D$2:D$1048576,MATCH(FmtData!$B$4+(ROW()-10),RawData!$A$2:$A$1048576,0))</f>
        <v>2902.44</v>
      </c>
      <c r="F1344">
        <f>INDEX(RawData!E$2:E$1048576,MATCH(FmtData!$B$4+(ROW()-10),RawData!$A$2:$A$1048576,0))</f>
        <v>5.0183099999999996</v>
      </c>
      <c r="G1344">
        <f>INDEX(RawData!F$2:F$1048576,MATCH(FmtData!$B$4+(ROW()-10),RawData!$A$2:$A$1048576,0))</f>
        <v>-269.125</v>
      </c>
      <c r="H1344">
        <f>INDEX(RawData!G$2:G$1048576,MATCH(FmtData!$B$4+(ROW()-10),RawData!$A$2:$A$1048576,0))</f>
        <v>0.49973000000000001</v>
      </c>
      <c r="I1344">
        <f>INDEX(RawData!H$2:H$1048576,MATCH(FmtData!$B$4+(ROW()-10),RawData!$A$2:$A$1048576,0))</f>
        <v>-4.4553300000000004E-3</v>
      </c>
      <c r="J1344">
        <f>INDEX(RawData!I$2:I$1048576,MATCH(FmtData!$B$4+(ROW()-10),RawData!$A$2:$A$1048576,0))</f>
        <v>197.6</v>
      </c>
      <c r="K1344">
        <f>INDEX(RawData!J$2:J$1048576,MATCH(FmtData!$B$4+(ROW()-10),RawData!$A$2:$A$1048576,0))</f>
        <v>195.7</v>
      </c>
      <c r="L1344">
        <f>INDEX(RawData!K$2:K$1048576,MATCH(FmtData!$B$4+(ROW()-10),RawData!$A$2:$A$1048576,0))</f>
        <v>193.7</v>
      </c>
      <c r="M1344">
        <f>INDEX(RawData!L$2:L$1048576,MATCH(FmtData!$B$4+(ROW()-10),RawData!$A$2:$A$1048576,0))</f>
        <v>23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3</v>
      </c>
      <c r="P1344">
        <f>INDEX(RawData!O$2:O$1048576,MATCH(FmtData!$B$4+(ROW()-10),RawData!$A$2:$A$1048576,0))</f>
        <v>35.768099999999997</v>
      </c>
      <c r="Q1344">
        <f>INDEX(RawData!P$2:P$1048576,MATCH(FmtData!$B$4+(ROW()-10),RawData!$A$2:$A$1048576,0))</f>
        <v>247.328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33221499999999998</v>
      </c>
      <c r="T1344">
        <f>INDEX(RawData!S$2:S$1048576,MATCH(FmtData!$B$4+(ROW()-10),RawData!$A$2:$A$1048576,0))</f>
        <v>-0.23824300000000001</v>
      </c>
      <c r="U1344">
        <f>INDEX(RawData!T$2:T$1048576,MATCH(FmtData!$B$4+(ROW()-10),RawData!$A$2:$A$1048576,0))</f>
        <v>9.21326</v>
      </c>
      <c r="V1344">
        <f>INDEX(RawData!U$2:U$1048576,MATCH(FmtData!$B$4+(ROW()-10),RawData!$A$2:$A$1048576,0))</f>
        <v>9.3078599999999998</v>
      </c>
      <c r="W1344" s="8">
        <f t="shared" si="462"/>
        <v>9.4599999999999795E-2</v>
      </c>
      <c r="X1344" s="8">
        <f t="shared" si="463"/>
        <v>0.20693634000000005</v>
      </c>
      <c r="Y1344" s="8">
        <f t="shared" si="464"/>
        <v>1.7842864999999999</v>
      </c>
      <c r="Z1344" s="8">
        <f t="shared" si="465"/>
        <v>9.6850193940420564</v>
      </c>
      <c r="AA1344" s="8">
        <f t="shared" si="466"/>
        <v>8.1076692340420564</v>
      </c>
      <c r="AB1344" s="8">
        <f t="shared" si="467"/>
        <v>8.8963443140420573</v>
      </c>
      <c r="AC1344" s="6">
        <f t="shared" si="482"/>
        <v>-260.005</v>
      </c>
      <c r="AD1344" s="15">
        <f t="shared" si="468"/>
        <v>-0.23299999999994725</v>
      </c>
      <c r="AE1344" s="15">
        <f t="shared" si="469"/>
        <v>-51.943834049593193</v>
      </c>
      <c r="AF1344" s="15">
        <f t="shared" si="470"/>
        <v>-383.05470287879092</v>
      </c>
      <c r="AG1344" s="15">
        <f t="shared" si="471"/>
        <v>-231.33968644530728</v>
      </c>
      <c r="AH1344" s="15">
        <f t="shared" si="483"/>
        <v>-101.49670108070245</v>
      </c>
      <c r="AI1344" s="17">
        <f t="shared" si="472"/>
        <v>1.1577695568378903</v>
      </c>
      <c r="AJ1344" s="17">
        <f t="shared" si="473"/>
        <v>0.92396498625389489</v>
      </c>
      <c r="AK1344" s="17">
        <f t="shared" si="474"/>
        <v>0.86909737047619695</v>
      </c>
      <c r="AL1344" s="17">
        <f t="shared" si="475"/>
        <v>1.4407972389015768</v>
      </c>
      <c r="AM1344" s="17">
        <f t="shared" si="476"/>
        <v>1.1071064793831642</v>
      </c>
      <c r="AN1344" s="17">
        <f t="shared" si="477"/>
        <v>0.92396498625389489</v>
      </c>
      <c r="AO1344" s="17">
        <f t="shared" si="461"/>
        <v>4.3783720674380744E-3</v>
      </c>
      <c r="AP1344" s="17">
        <f t="shared" si="478"/>
        <v>11.071064793831642</v>
      </c>
      <c r="AQ1344" s="17">
        <f t="shared" si="479"/>
        <v>11.577695568378903</v>
      </c>
      <c r="AR1344" s="17">
        <f t="shared" si="480"/>
        <v>20.011549605334785</v>
      </c>
      <c r="AU1344" s="17">
        <f t="shared" si="481"/>
        <v>0.92396498625389489</v>
      </c>
    </row>
    <row r="1345" spans="2:47" x14ac:dyDescent="0.25">
      <c r="B1345">
        <f>INDEX(RawData!$A$2:$A$1048576,MATCH(FmtData!$B$4+(ROW()-10),RawData!$A$2:$A$1048576,0))</f>
        <v>1530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2638888891</v>
      </c>
      <c r="D1345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345">
        <f>INDEX(RawData!D$2:D$1048576,MATCH(FmtData!$B$4+(ROW()-10),RawData!$A$2:$A$1048576,0))</f>
        <v>2903.37</v>
      </c>
      <c r="F1345">
        <f>INDEX(RawData!E$2:E$1048576,MATCH(FmtData!$B$4+(ROW()-10),RawData!$A$2:$A$1048576,0))</f>
        <v>4.0944799999999999</v>
      </c>
      <c r="G1345">
        <f>INDEX(RawData!F$2:F$1048576,MATCH(FmtData!$B$4+(ROW()-10),RawData!$A$2:$A$1048576,0))</f>
        <v>-269.125</v>
      </c>
      <c r="H1345">
        <f>INDEX(RawData!G$2:G$1048576,MATCH(FmtData!$B$4+(ROW()-10),RawData!$A$2:$A$1048576,0))</f>
        <v>0.49973000000000001</v>
      </c>
      <c r="I1345">
        <f>INDEX(RawData!H$2:H$1048576,MATCH(FmtData!$B$4+(ROW()-10),RawData!$A$2:$A$1048576,0))</f>
        <v>-4.4553300000000004E-3</v>
      </c>
      <c r="J1345">
        <f>INDEX(RawData!I$2:I$1048576,MATCH(FmtData!$B$4+(ROW()-10),RawData!$A$2:$A$1048576,0))</f>
        <v>197.6</v>
      </c>
      <c r="K1345">
        <f>INDEX(RawData!J$2:J$1048576,MATCH(FmtData!$B$4+(ROW()-10),RawData!$A$2:$A$1048576,0))</f>
        <v>195.8</v>
      </c>
      <c r="L1345">
        <f>INDEX(RawData!K$2:K$1048576,MATCH(FmtData!$B$4+(ROW()-10),RawData!$A$2:$A$1048576,0))</f>
        <v>193.6</v>
      </c>
      <c r="M1345">
        <f>INDEX(RawData!L$2:L$1048576,MATCH(FmtData!$B$4+(ROW()-10),RawData!$A$2:$A$1048576,0))</f>
        <v>23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4</v>
      </c>
      <c r="P1345">
        <f>INDEX(RawData!O$2:O$1048576,MATCH(FmtData!$B$4+(ROW()-10),RawData!$A$2:$A$1048576,0))</f>
        <v>35.783999999999999</v>
      </c>
      <c r="Q1345">
        <f>INDEX(RawData!P$2:P$1048576,MATCH(FmtData!$B$4+(ROW()-10),RawData!$A$2:$A$1048576,0))</f>
        <v>247.328</v>
      </c>
      <c r="R1345">
        <f>INDEX(RawData!Q$2:Q$1048576,MATCH(FmtData!$B$4+(ROW()-10),RawData!$A$2:$A$1048576,0))</f>
        <v>2.4414100000000002E-3</v>
      </c>
      <c r="S1345">
        <f>INDEX(RawData!R$2:R$1048576,MATCH(FmtData!$B$4+(ROW()-10),RawData!$A$2:$A$1048576,0))</f>
        <v>0.332119</v>
      </c>
      <c r="T1345">
        <f>INDEX(RawData!S$2:S$1048576,MATCH(FmtData!$B$4+(ROW()-10),RawData!$A$2:$A$1048576,0))</f>
        <v>-0.23749400000000001</v>
      </c>
      <c r="U1345">
        <f>INDEX(RawData!T$2:T$1048576,MATCH(FmtData!$B$4+(ROW()-10),RawData!$A$2:$A$1048576,0))</f>
        <v>9.21326</v>
      </c>
      <c r="V1345">
        <f>INDEX(RawData!U$2:U$1048576,MATCH(FmtData!$B$4+(ROW()-10),RawData!$A$2:$A$1048576,0))</f>
        <v>9.3078599999999998</v>
      </c>
      <c r="W1345" s="8">
        <f t="shared" si="462"/>
        <v>9.4599999999999795E-2</v>
      </c>
      <c r="X1345" s="8">
        <f t="shared" si="463"/>
        <v>0.20718017999999999</v>
      </c>
      <c r="Y1345" s="8">
        <f t="shared" si="464"/>
        <v>1.7823840399999999</v>
      </c>
      <c r="Z1345" s="8">
        <f t="shared" si="465"/>
        <v>9.6847755540420568</v>
      </c>
      <c r="AA1345" s="8">
        <f t="shared" si="466"/>
        <v>8.1095716940420566</v>
      </c>
      <c r="AB1345" s="8">
        <f t="shared" si="467"/>
        <v>8.8971736240420576</v>
      </c>
      <c r="AC1345" s="6">
        <f t="shared" si="482"/>
        <v>-260.005</v>
      </c>
      <c r="AD1345" s="15">
        <f t="shared" si="468"/>
        <v>-0.23299999999994725</v>
      </c>
      <c r="AE1345" s="15">
        <f t="shared" si="469"/>
        <v>-52.003815022145204</v>
      </c>
      <c r="AF1345" s="15">
        <f t="shared" si="470"/>
        <v>-382.72018602036883</v>
      </c>
      <c r="AG1345" s="15">
        <f t="shared" si="471"/>
        <v>-231.16599092956824</v>
      </c>
      <c r="AH1345" s="15">
        <f t="shared" si="483"/>
        <v>-101.55668205325446</v>
      </c>
      <c r="AI1345" s="17">
        <f t="shared" si="472"/>
        <v>1.1577695568378903</v>
      </c>
      <c r="AJ1345" s="17">
        <f t="shared" si="473"/>
        <v>0.92403559867003005</v>
      </c>
      <c r="AK1345" s="17">
        <f t="shared" si="474"/>
        <v>0.8691598452863516</v>
      </c>
      <c r="AL1345" s="17">
        <f t="shared" si="475"/>
        <v>1.4398403564920339</v>
      </c>
      <c r="AM1345" s="17">
        <f t="shared" si="476"/>
        <v>1.1068130013479123</v>
      </c>
      <c r="AN1345" s="17">
        <f t="shared" si="477"/>
        <v>0.92403559867003005</v>
      </c>
      <c r="AO1345" s="17">
        <f t="shared" si="461"/>
        <v>4.3077596513029226E-3</v>
      </c>
      <c r="AP1345" s="17">
        <f t="shared" si="478"/>
        <v>11.068130013479124</v>
      </c>
      <c r="AQ1345" s="17">
        <f t="shared" si="479"/>
        <v>11.577695568378903</v>
      </c>
      <c r="AR1345" s="17">
        <f t="shared" si="480"/>
        <v>20.017961707267283</v>
      </c>
      <c r="AU1345" s="17">
        <f t="shared" si="481"/>
        <v>0.92403559867003005</v>
      </c>
    </row>
    <row r="1346" spans="2:47" x14ac:dyDescent="0.25">
      <c r="B1346">
        <f>INDEX(RawData!$A$2:$A$1048576,MATCH(FmtData!$B$4+(ROW()-10),RawData!$A$2:$A$1048576,0))</f>
        <v>1531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2662037037</v>
      </c>
      <c r="D1346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346">
        <f>INDEX(RawData!D$2:D$1048576,MATCH(FmtData!$B$4+(ROW()-10),RawData!$A$2:$A$1048576,0))</f>
        <v>2903.37</v>
      </c>
      <c r="F1346">
        <f>INDEX(RawData!E$2:E$1048576,MATCH(FmtData!$B$4+(ROW()-10),RawData!$A$2:$A$1048576,0))</f>
        <v>4.0944799999999999</v>
      </c>
      <c r="G1346">
        <f>INDEX(RawData!F$2:F$1048576,MATCH(FmtData!$B$4+(ROW()-10),RawData!$A$2:$A$1048576,0))</f>
        <v>-269.125</v>
      </c>
      <c r="H1346">
        <f>INDEX(RawData!G$2:G$1048576,MATCH(FmtData!$B$4+(ROW()-10),RawData!$A$2:$A$1048576,0))</f>
        <v>0.49973000000000001</v>
      </c>
      <c r="I1346">
        <f>INDEX(RawData!H$2:H$1048576,MATCH(FmtData!$B$4+(ROW()-10),RawData!$A$2:$A$1048576,0))</f>
        <v>-4.4553300000000004E-3</v>
      </c>
      <c r="J1346">
        <f>INDEX(RawData!I$2:I$1048576,MATCH(FmtData!$B$4+(ROW()-10),RawData!$A$2:$A$1048576,0))</f>
        <v>197.6</v>
      </c>
      <c r="K1346">
        <f>INDEX(RawData!J$2:J$1048576,MATCH(FmtData!$B$4+(ROW()-10),RawData!$A$2:$A$1048576,0))</f>
        <v>195.9</v>
      </c>
      <c r="L1346">
        <f>INDEX(RawData!K$2:K$1048576,MATCH(FmtData!$B$4+(ROW()-10),RawData!$A$2:$A$1048576,0))</f>
        <v>193.4</v>
      </c>
      <c r="M1346">
        <f>INDEX(RawData!L$2:L$1048576,MATCH(FmtData!$B$4+(ROW()-10),RawData!$A$2:$A$1048576,0))</f>
        <v>23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4</v>
      </c>
      <c r="P1346">
        <f>INDEX(RawData!O$2:O$1048576,MATCH(FmtData!$B$4+(ROW()-10),RawData!$A$2:$A$1048576,0))</f>
        <v>35.783999999999999</v>
      </c>
      <c r="Q1346">
        <f>INDEX(RawData!P$2:P$1048576,MATCH(FmtData!$B$4+(ROW()-10),RawData!$A$2:$A$1048576,0))</f>
        <v>247.328</v>
      </c>
      <c r="R1346">
        <f>INDEX(RawData!Q$2:Q$1048576,MATCH(FmtData!$B$4+(ROW()-10),RawData!$A$2:$A$1048576,0))</f>
        <v>1.8310500000000001E-3</v>
      </c>
      <c r="S1346">
        <f>INDEX(RawData!R$2:R$1048576,MATCH(FmtData!$B$4+(ROW()-10),RawData!$A$2:$A$1048576,0))</f>
        <v>0.33230999999999999</v>
      </c>
      <c r="T1346">
        <f>INDEX(RawData!S$2:S$1048576,MATCH(FmtData!$B$4+(ROW()-10),RawData!$A$2:$A$1048576,0))</f>
        <v>-0.23449900000000001</v>
      </c>
      <c r="U1346">
        <f>INDEX(RawData!T$2:T$1048576,MATCH(FmtData!$B$4+(ROW()-10),RawData!$A$2:$A$1048576,0))</f>
        <v>9.21326</v>
      </c>
      <c r="V1346">
        <f>INDEX(RawData!U$2:U$1048576,MATCH(FmtData!$B$4+(ROW()-10),RawData!$A$2:$A$1048576,0))</f>
        <v>9.3078599999999998</v>
      </c>
      <c r="W1346" s="8">
        <f t="shared" si="462"/>
        <v>9.4599999999999795E-2</v>
      </c>
      <c r="X1346" s="8">
        <f t="shared" si="463"/>
        <v>0.20669504000000002</v>
      </c>
      <c r="Y1346" s="8">
        <f t="shared" si="464"/>
        <v>1.7747767400000001</v>
      </c>
      <c r="Z1346" s="8">
        <f t="shared" si="465"/>
        <v>9.6852606940420571</v>
      </c>
      <c r="AA1346" s="8">
        <f t="shared" si="466"/>
        <v>8.1171789940420567</v>
      </c>
      <c r="AB1346" s="8">
        <f t="shared" si="467"/>
        <v>8.9012198440420569</v>
      </c>
      <c r="AC1346" s="6">
        <f t="shared" si="482"/>
        <v>-260.005</v>
      </c>
      <c r="AD1346" s="15">
        <f t="shared" si="468"/>
        <v>-0.23299999999994725</v>
      </c>
      <c r="AE1346" s="15">
        <f t="shared" si="469"/>
        <v>-51.884475056483097</v>
      </c>
      <c r="AF1346" s="15">
        <f t="shared" si="470"/>
        <v>-381.38108926018032</v>
      </c>
      <c r="AG1346" s="15">
        <f t="shared" si="471"/>
        <v>-230.31808800259603</v>
      </c>
      <c r="AH1346" s="15">
        <f t="shared" si="483"/>
        <v>-101.43734208759236</v>
      </c>
      <c r="AI1346" s="17">
        <f t="shared" si="472"/>
        <v>1.1577695568378903</v>
      </c>
      <c r="AJ1346" s="17">
        <f t="shared" si="473"/>
        <v>0.92389511668510194</v>
      </c>
      <c r="AK1346" s="17">
        <f t="shared" si="474"/>
        <v>0.86903555234708962</v>
      </c>
      <c r="AL1346" s="17">
        <f t="shared" si="475"/>
        <v>1.4360225762950092</v>
      </c>
      <c r="AM1346" s="17">
        <f t="shared" si="476"/>
        <v>1.1053826050929225</v>
      </c>
      <c r="AN1346" s="17">
        <f t="shared" si="477"/>
        <v>0.92389511668510194</v>
      </c>
      <c r="AO1346" s="17">
        <f t="shared" si="461"/>
        <v>4.4482416362310317E-3</v>
      </c>
      <c r="AP1346" s="17">
        <f t="shared" si="478"/>
        <v>11.053826050929224</v>
      </c>
      <c r="AQ1346" s="17">
        <f t="shared" si="479"/>
        <v>11.577695568378903</v>
      </c>
      <c r="AR1346" s="17">
        <f t="shared" si="480"/>
        <v>20.017961707267283</v>
      </c>
      <c r="AU1346" s="17">
        <f t="shared" si="481"/>
        <v>0.92389511668510194</v>
      </c>
    </row>
    <row r="1347" spans="2:47" x14ac:dyDescent="0.25">
      <c r="B1347">
        <f>INDEX(RawData!$A$2:$A$1048576,MATCH(FmtData!$B$4+(ROW()-10),RawData!$A$2:$A$1048576,0))</f>
        <v>1532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2685185183</v>
      </c>
      <c r="D1347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347">
        <f>INDEX(RawData!D$2:D$1048576,MATCH(FmtData!$B$4+(ROW()-10),RawData!$A$2:$A$1048576,0))</f>
        <v>2903.37</v>
      </c>
      <c r="F1347">
        <f>INDEX(RawData!E$2:E$1048576,MATCH(FmtData!$B$4+(ROW()-10),RawData!$A$2:$A$1048576,0))</f>
        <v>5.0183099999999996</v>
      </c>
      <c r="G1347">
        <f>INDEX(RawData!F$2:F$1048576,MATCH(FmtData!$B$4+(ROW()-10),RawData!$A$2:$A$1048576,0))</f>
        <v>-269.125</v>
      </c>
      <c r="H1347">
        <f>INDEX(RawData!G$2:G$1048576,MATCH(FmtData!$B$4+(ROW()-10),RawData!$A$2:$A$1048576,0))</f>
        <v>0.49973000000000001</v>
      </c>
      <c r="I1347">
        <f>INDEX(RawData!H$2:H$1048576,MATCH(FmtData!$B$4+(ROW()-10),RawData!$A$2:$A$1048576,0))</f>
        <v>-4.4553300000000004E-3</v>
      </c>
      <c r="J1347">
        <f>INDEX(RawData!I$2:I$1048576,MATCH(FmtData!$B$4+(ROW()-10),RawData!$A$2:$A$1048576,0))</f>
        <v>197.5</v>
      </c>
      <c r="K1347">
        <f>INDEX(RawData!J$2:J$1048576,MATCH(FmtData!$B$4+(ROW()-10),RawData!$A$2:$A$1048576,0))</f>
        <v>196.1</v>
      </c>
      <c r="L1347">
        <f>INDEX(RawData!K$2:K$1048576,MATCH(FmtData!$B$4+(ROW()-10),RawData!$A$2:$A$1048576,0))</f>
        <v>193.2</v>
      </c>
      <c r="M1347">
        <f>INDEX(RawData!L$2:L$1048576,MATCH(FmtData!$B$4+(ROW()-10),RawData!$A$2:$A$1048576,0))</f>
        <v>23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7.328</v>
      </c>
      <c r="R1347">
        <f>INDEX(RawData!Q$2:Q$1048576,MATCH(FmtData!$B$4+(ROW()-10),RawData!$A$2:$A$1048576,0))</f>
        <v>2.4414100000000002E-3</v>
      </c>
      <c r="S1347">
        <f>INDEX(RawData!R$2:R$1048576,MATCH(FmtData!$B$4+(ROW()-10),RawData!$A$2:$A$1048576,0))</f>
        <v>0.332119</v>
      </c>
      <c r="T1347">
        <f>INDEX(RawData!S$2:S$1048576,MATCH(FmtData!$B$4+(ROW()-10),RawData!$A$2:$A$1048576,0))</f>
        <v>-0.23330100000000001</v>
      </c>
      <c r="U1347">
        <f>INDEX(RawData!T$2:T$1048576,MATCH(FmtData!$B$4+(ROW()-10),RawData!$A$2:$A$1048576,0))</f>
        <v>9.21326</v>
      </c>
      <c r="V1347">
        <f>INDEX(RawData!U$2:U$1048576,MATCH(FmtData!$B$4+(ROW()-10),RawData!$A$2:$A$1048576,0))</f>
        <v>9.3078599999999998</v>
      </c>
      <c r="W1347" s="8">
        <f t="shared" si="462"/>
        <v>9.4599999999999795E-2</v>
      </c>
      <c r="X1347" s="8">
        <f t="shared" si="463"/>
        <v>0.20718017999999999</v>
      </c>
      <c r="Y1347" s="8">
        <f t="shared" si="464"/>
        <v>1.7717338199999999</v>
      </c>
      <c r="Z1347" s="8">
        <f t="shared" si="465"/>
        <v>9.6847755540420568</v>
      </c>
      <c r="AA1347" s="8">
        <f t="shared" si="466"/>
        <v>8.1202219140420571</v>
      </c>
      <c r="AB1347" s="8">
        <f t="shared" si="467"/>
        <v>8.9024987340420569</v>
      </c>
      <c r="AC1347" s="6">
        <f t="shared" si="482"/>
        <v>-260.005</v>
      </c>
      <c r="AD1347" s="15">
        <f t="shared" si="468"/>
        <v>-0.23299999999994725</v>
      </c>
      <c r="AE1347" s="15">
        <f t="shared" si="469"/>
        <v>-52.003815022145204</v>
      </c>
      <c r="AF1347" s="15">
        <f t="shared" si="470"/>
        <v>-380.8447890576316</v>
      </c>
      <c r="AG1347" s="15">
        <f t="shared" si="471"/>
        <v>-230.04993946459967</v>
      </c>
      <c r="AH1347" s="15">
        <f t="shared" si="483"/>
        <v>-101.55668205325446</v>
      </c>
      <c r="AI1347" s="17">
        <f t="shared" si="472"/>
        <v>1.1577695568378903</v>
      </c>
      <c r="AJ1347" s="17">
        <f t="shared" si="473"/>
        <v>0.92403559867003005</v>
      </c>
      <c r="AK1347" s="17">
        <f t="shared" si="474"/>
        <v>0.8691598452863516</v>
      </c>
      <c r="AL1347" s="17">
        <f t="shared" si="475"/>
        <v>1.4344992501143528</v>
      </c>
      <c r="AM1347" s="17">
        <f t="shared" si="476"/>
        <v>1.1049310127446117</v>
      </c>
      <c r="AN1347" s="17">
        <f t="shared" si="477"/>
        <v>0.92403559867003005</v>
      </c>
      <c r="AO1347" s="17">
        <f t="shared" si="461"/>
        <v>4.3077596513029226E-3</v>
      </c>
      <c r="AP1347" s="17">
        <f t="shared" si="478"/>
        <v>11.049310127446116</v>
      </c>
      <c r="AQ1347" s="17">
        <f t="shared" si="479"/>
        <v>11.577695568378903</v>
      </c>
      <c r="AR1347" s="17">
        <f t="shared" si="480"/>
        <v>20.017961707267283</v>
      </c>
      <c r="AU1347" s="17">
        <f t="shared" si="481"/>
        <v>0.92403559867003005</v>
      </c>
    </row>
    <row r="1348" spans="2:47" x14ac:dyDescent="0.25">
      <c r="B1348">
        <f>INDEX(RawData!$A$2:$A$1048576,MATCH(FmtData!$B$4+(ROW()-10),RawData!$A$2:$A$1048576,0))</f>
        <v>1533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2708333337</v>
      </c>
      <c r="D1348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348">
        <f>INDEX(RawData!D$2:D$1048576,MATCH(FmtData!$B$4+(ROW()-10),RawData!$A$2:$A$1048576,0))</f>
        <v>2903.37</v>
      </c>
      <c r="F1348">
        <f>INDEX(RawData!E$2:E$1048576,MATCH(FmtData!$B$4+(ROW()-10),RawData!$A$2:$A$1048576,0))</f>
        <v>4.0944799999999999</v>
      </c>
      <c r="G1348">
        <f>INDEX(RawData!F$2:F$1048576,MATCH(FmtData!$B$4+(ROW()-10),RawData!$A$2:$A$1048576,0))</f>
        <v>-269.125</v>
      </c>
      <c r="H1348">
        <f>INDEX(RawData!G$2:G$1048576,MATCH(FmtData!$B$4+(ROW()-10),RawData!$A$2:$A$1048576,0))</f>
        <v>0.49973000000000001</v>
      </c>
      <c r="I1348">
        <f>INDEX(RawData!H$2:H$1048576,MATCH(FmtData!$B$4+(ROW()-10),RawData!$A$2:$A$1048576,0))</f>
        <v>-4.4553300000000004E-3</v>
      </c>
      <c r="J1348">
        <f>INDEX(RawData!I$2:I$1048576,MATCH(FmtData!$B$4+(ROW()-10),RawData!$A$2:$A$1048576,0))</f>
        <v>197.5</v>
      </c>
      <c r="K1348">
        <f>INDEX(RawData!J$2:J$1048576,MATCH(FmtData!$B$4+(ROW()-10),RawData!$A$2:$A$1048576,0))</f>
        <v>196.2</v>
      </c>
      <c r="L1348">
        <f>INDEX(RawData!K$2:K$1048576,MATCH(FmtData!$B$4+(ROW()-10),RawData!$A$2:$A$1048576,0))</f>
        <v>193.1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4</v>
      </c>
      <c r="P1348">
        <f>INDEX(RawData!O$2:O$1048576,MATCH(FmtData!$B$4+(ROW()-10),RawData!$A$2:$A$1048576,0))</f>
        <v>35.783999999999999</v>
      </c>
      <c r="Q1348">
        <f>INDEX(RawData!P$2:P$1048576,MATCH(FmtData!$B$4+(ROW()-10),RawData!$A$2:$A$1048576,0))</f>
        <v>247.452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33221499999999998</v>
      </c>
      <c r="T1348">
        <f>INDEX(RawData!S$2:S$1048576,MATCH(FmtData!$B$4+(ROW()-10),RawData!$A$2:$A$1048576,0))</f>
        <v>-0.230485</v>
      </c>
      <c r="U1348">
        <f>INDEX(RawData!T$2:T$1048576,MATCH(FmtData!$B$4+(ROW()-10),RawData!$A$2:$A$1048576,0))</f>
        <v>9.21326</v>
      </c>
      <c r="V1348">
        <f>INDEX(RawData!U$2:U$1048576,MATCH(FmtData!$B$4+(ROW()-10),RawData!$A$2:$A$1048576,0))</f>
        <v>9.3078599999999998</v>
      </c>
      <c r="W1348" s="8">
        <f t="shared" si="462"/>
        <v>9.4599999999999795E-2</v>
      </c>
      <c r="X1348" s="8">
        <f t="shared" si="463"/>
        <v>0.20693634000000005</v>
      </c>
      <c r="Y1348" s="8">
        <f t="shared" si="464"/>
        <v>1.7645811800000002</v>
      </c>
      <c r="Z1348" s="8">
        <f t="shared" si="465"/>
        <v>9.6850193940420564</v>
      </c>
      <c r="AA1348" s="8">
        <f t="shared" si="466"/>
        <v>8.1273745540420563</v>
      </c>
      <c r="AB1348" s="8">
        <f t="shared" si="467"/>
        <v>8.9061969740420572</v>
      </c>
      <c r="AC1348" s="6">
        <f t="shared" si="482"/>
        <v>-259.88100000000003</v>
      </c>
      <c r="AD1348" s="15">
        <f t="shared" si="468"/>
        <v>-0.10899999999998045</v>
      </c>
      <c r="AE1348" s="15">
        <f t="shared" si="469"/>
        <v>-51.943834049593193</v>
      </c>
      <c r="AF1348" s="15">
        <f t="shared" si="470"/>
        <v>-379.58268066931777</v>
      </c>
      <c r="AG1348" s="15">
        <f t="shared" si="471"/>
        <v>-229.27410899528434</v>
      </c>
      <c r="AH1348" s="15">
        <f t="shared" si="483"/>
        <v>-101.49670108070245</v>
      </c>
      <c r="AI1348" s="17">
        <f t="shared" si="472"/>
        <v>1.1575404155624041</v>
      </c>
      <c r="AJ1348" s="17">
        <f t="shared" si="473"/>
        <v>0.92396498625389489</v>
      </c>
      <c r="AK1348" s="17">
        <f t="shared" si="474"/>
        <v>0.86909737047619695</v>
      </c>
      <c r="AL1348" s="17">
        <f t="shared" si="475"/>
        <v>1.4309270332275299</v>
      </c>
      <c r="AM1348" s="17">
        <f t="shared" si="476"/>
        <v>1.1036265025779577</v>
      </c>
      <c r="AN1348" s="17">
        <f t="shared" si="477"/>
        <v>0.92396498625389489</v>
      </c>
      <c r="AO1348" s="17">
        <f t="shared" si="461"/>
        <v>4.3783720674380744E-3</v>
      </c>
      <c r="AP1348" s="17">
        <f t="shared" si="478"/>
        <v>11.036265025779578</v>
      </c>
      <c r="AQ1348" s="17">
        <f t="shared" si="479"/>
        <v>11.575404155624041</v>
      </c>
      <c r="AR1348" s="17">
        <f t="shared" si="480"/>
        <v>20.017961707267283</v>
      </c>
      <c r="AU1348" s="17">
        <f t="shared" si="481"/>
        <v>0.92396498625389489</v>
      </c>
    </row>
    <row r="1349" spans="2:47" x14ac:dyDescent="0.25">
      <c r="B1349">
        <f>INDEX(RawData!$A$2:$A$1048576,MATCH(FmtData!$B$4+(ROW()-10),RawData!$A$2:$A$1048576,0))</f>
        <v>1534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2731481483</v>
      </c>
      <c r="D1349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349">
        <f>INDEX(RawData!D$2:D$1048576,MATCH(FmtData!$B$4+(ROW()-10),RawData!$A$2:$A$1048576,0))</f>
        <v>2903.37</v>
      </c>
      <c r="F1349">
        <f>INDEX(RawData!E$2:E$1048576,MATCH(FmtData!$B$4+(ROW()-10),RawData!$A$2:$A$1048576,0))</f>
        <v>4.0944799999999999</v>
      </c>
      <c r="G1349">
        <f>INDEX(RawData!F$2:F$1048576,MATCH(FmtData!$B$4+(ROW()-10),RawData!$A$2:$A$1048576,0))</f>
        <v>-269.125</v>
      </c>
      <c r="H1349">
        <f>INDEX(RawData!G$2:G$1048576,MATCH(FmtData!$B$4+(ROW()-10),RawData!$A$2:$A$1048576,0))</f>
        <v>0.49973000000000001</v>
      </c>
      <c r="I1349">
        <f>INDEX(RawData!H$2:H$1048576,MATCH(FmtData!$B$4+(ROW()-10),RawData!$A$2:$A$1048576,0))</f>
        <v>-4.4553300000000004E-3</v>
      </c>
      <c r="J1349">
        <f>INDEX(RawData!I$2:I$1048576,MATCH(FmtData!$B$4+(ROW()-10),RawData!$A$2:$A$1048576,0))</f>
        <v>197.4</v>
      </c>
      <c r="K1349">
        <f>INDEX(RawData!J$2:J$1048576,MATCH(FmtData!$B$4+(ROW()-10),RawData!$A$2:$A$1048576,0))</f>
        <v>196.3</v>
      </c>
      <c r="L1349">
        <f>INDEX(RawData!K$2:K$1048576,MATCH(FmtData!$B$4+(ROW()-10),RawData!$A$2:$A$1048576,0))</f>
        <v>192.9</v>
      </c>
      <c r="M1349">
        <f>INDEX(RawData!L$2:L$1048576,MATCH(FmtData!$B$4+(ROW()-10),RawData!$A$2:$A$1048576,0))</f>
        <v>23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83999999999999</v>
      </c>
      <c r="Q1349">
        <f>INDEX(RawData!P$2:P$1048576,MATCH(FmtData!$B$4+(ROW()-10),RawData!$A$2:$A$1048576,0))</f>
        <v>247.452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33221499999999998</v>
      </c>
      <c r="T1349">
        <f>INDEX(RawData!S$2:S$1048576,MATCH(FmtData!$B$4+(ROW()-10),RawData!$A$2:$A$1048576,0))</f>
        <v>-0.22749</v>
      </c>
      <c r="U1349">
        <f>INDEX(RawData!T$2:T$1048576,MATCH(FmtData!$B$4+(ROW()-10),RawData!$A$2:$A$1048576,0))</f>
        <v>9.21326</v>
      </c>
      <c r="V1349">
        <f>INDEX(RawData!U$2:U$1048576,MATCH(FmtData!$B$4+(ROW()-10),RawData!$A$2:$A$1048576,0))</f>
        <v>9.3078599999999998</v>
      </c>
      <c r="W1349" s="8">
        <f t="shared" si="462"/>
        <v>9.4599999999999795E-2</v>
      </c>
      <c r="X1349" s="8">
        <f t="shared" si="463"/>
        <v>0.20693634000000005</v>
      </c>
      <c r="Y1349" s="8">
        <f t="shared" si="464"/>
        <v>1.7569738799999999</v>
      </c>
      <c r="Z1349" s="8">
        <f t="shared" si="465"/>
        <v>9.6850193940420564</v>
      </c>
      <c r="AA1349" s="8">
        <f t="shared" si="466"/>
        <v>8.1349818540420564</v>
      </c>
      <c r="AB1349" s="8">
        <f t="shared" si="467"/>
        <v>8.9100006240420555</v>
      </c>
      <c r="AC1349" s="6">
        <f t="shared" si="482"/>
        <v>-259.88100000000003</v>
      </c>
      <c r="AD1349" s="15">
        <f t="shared" si="468"/>
        <v>-0.10899999999998045</v>
      </c>
      <c r="AE1349" s="15">
        <f t="shared" si="469"/>
        <v>-51.943834049593193</v>
      </c>
      <c r="AF1349" s="15">
        <f t="shared" si="470"/>
        <v>-378.23805089527667</v>
      </c>
      <c r="AG1349" s="15">
        <f t="shared" si="471"/>
        <v>-228.47552963380213</v>
      </c>
      <c r="AH1349" s="15">
        <f t="shared" si="483"/>
        <v>-101.49670108070245</v>
      </c>
      <c r="AI1349" s="17">
        <f t="shared" si="472"/>
        <v>1.1575404155624041</v>
      </c>
      <c r="AJ1349" s="17">
        <f t="shared" si="473"/>
        <v>0.92396498625389489</v>
      </c>
      <c r="AK1349" s="17">
        <f t="shared" si="474"/>
        <v>0.86909737047619695</v>
      </c>
      <c r="AL1349" s="17">
        <f t="shared" si="475"/>
        <v>1.4271407737084689</v>
      </c>
      <c r="AM1349" s="17">
        <f t="shared" si="476"/>
        <v>1.1022869547552074</v>
      </c>
      <c r="AN1349" s="17">
        <f t="shared" si="477"/>
        <v>0.92396498625389489</v>
      </c>
      <c r="AO1349" s="17">
        <f t="shared" si="461"/>
        <v>4.3783720674380744E-3</v>
      </c>
      <c r="AP1349" s="17">
        <f t="shared" si="478"/>
        <v>11.022869547552075</v>
      </c>
      <c r="AQ1349" s="17">
        <f t="shared" si="479"/>
        <v>11.575404155624041</v>
      </c>
      <c r="AR1349" s="17">
        <f t="shared" si="480"/>
        <v>20.017961707267283</v>
      </c>
      <c r="AU1349" s="17">
        <f t="shared" si="481"/>
        <v>0.92396498625389489</v>
      </c>
    </row>
    <row r="1350" spans="2:47" x14ac:dyDescent="0.25">
      <c r="B1350">
        <f>INDEX(RawData!$A$2:$A$1048576,MATCH(FmtData!$B$4+(ROW()-10),RawData!$A$2:$A$1048576,0))</f>
        <v>1535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2754629629</v>
      </c>
      <c r="D1350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350">
        <f>INDEX(RawData!D$2:D$1048576,MATCH(FmtData!$B$4+(ROW()-10),RawData!$A$2:$A$1048576,0))</f>
        <v>2903.37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69.125</v>
      </c>
      <c r="H1350">
        <f>INDEX(RawData!G$2:G$1048576,MATCH(FmtData!$B$4+(ROW()-10),RawData!$A$2:$A$1048576,0))</f>
        <v>0.49973000000000001</v>
      </c>
      <c r="I1350">
        <f>INDEX(RawData!H$2:H$1048576,MATCH(FmtData!$B$4+(ROW()-10),RawData!$A$2:$A$1048576,0))</f>
        <v>-4.4553300000000004E-3</v>
      </c>
      <c r="J1350">
        <f>INDEX(RawData!I$2:I$1048576,MATCH(FmtData!$B$4+(ROW()-10),RawData!$A$2:$A$1048576,0))</f>
        <v>197.4</v>
      </c>
      <c r="K1350">
        <f>INDEX(RawData!J$2:J$1048576,MATCH(FmtData!$B$4+(ROW()-10),RawData!$A$2:$A$1048576,0))</f>
        <v>196.4</v>
      </c>
      <c r="L1350">
        <f>INDEX(RawData!K$2:K$1048576,MATCH(FmtData!$B$4+(ROW()-10),RawData!$A$2:$A$1048576,0))</f>
        <v>192.8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83999999999999</v>
      </c>
      <c r="Q1350">
        <f>INDEX(RawData!P$2:P$1048576,MATCH(FmtData!$B$4+(ROW()-10),RawData!$A$2:$A$1048576,0))</f>
        <v>247.452</v>
      </c>
      <c r="R1350">
        <f>INDEX(RawData!Q$2:Q$1048576,MATCH(FmtData!$B$4+(ROW()-10),RawData!$A$2:$A$1048576,0))</f>
        <v>2.4414100000000002E-3</v>
      </c>
      <c r="S1350">
        <f>INDEX(RawData!R$2:R$1048576,MATCH(FmtData!$B$4+(ROW()-10),RawData!$A$2:$A$1048576,0))</f>
        <v>0.33221499999999998</v>
      </c>
      <c r="T1350">
        <f>INDEX(RawData!S$2:S$1048576,MATCH(FmtData!$B$4+(ROW()-10),RawData!$A$2:$A$1048576,0))</f>
        <v>-0.22647200000000001</v>
      </c>
      <c r="U1350">
        <f>INDEX(RawData!T$2:T$1048576,MATCH(FmtData!$B$4+(ROW()-10),RawData!$A$2:$A$1048576,0))</f>
        <v>9.21326</v>
      </c>
      <c r="V1350">
        <f>INDEX(RawData!U$2:U$1048576,MATCH(FmtData!$B$4+(ROW()-10),RawData!$A$2:$A$1048576,0))</f>
        <v>9.3078599999999998</v>
      </c>
      <c r="W1350" s="8">
        <f t="shared" si="462"/>
        <v>9.4599999999999795E-2</v>
      </c>
      <c r="X1350" s="8">
        <f t="shared" si="463"/>
        <v>0.20693634000000005</v>
      </c>
      <c r="Y1350" s="8">
        <f t="shared" si="464"/>
        <v>1.75438816</v>
      </c>
      <c r="Z1350" s="8">
        <f t="shared" si="465"/>
        <v>9.6850193940420564</v>
      </c>
      <c r="AA1350" s="8">
        <f t="shared" si="466"/>
        <v>8.1375675740420572</v>
      </c>
      <c r="AB1350" s="8">
        <f t="shared" si="467"/>
        <v>8.9112934840420568</v>
      </c>
      <c r="AC1350" s="6">
        <f t="shared" si="482"/>
        <v>-259.88100000000003</v>
      </c>
      <c r="AD1350" s="15">
        <f t="shared" si="468"/>
        <v>-0.10899999999998045</v>
      </c>
      <c r="AE1350" s="15">
        <f t="shared" si="469"/>
        <v>-51.943834049593193</v>
      </c>
      <c r="AF1350" s="15">
        <f t="shared" si="470"/>
        <v>-377.78047238596679</v>
      </c>
      <c r="AG1350" s="15">
        <f t="shared" si="471"/>
        <v>-228.20394582848633</v>
      </c>
      <c r="AH1350" s="15">
        <f t="shared" si="483"/>
        <v>-101.49670108070245</v>
      </c>
      <c r="AI1350" s="17">
        <f t="shared" si="472"/>
        <v>1.1575404155624041</v>
      </c>
      <c r="AJ1350" s="17">
        <f t="shared" si="473"/>
        <v>0.92396498625389489</v>
      </c>
      <c r="AK1350" s="17">
        <f t="shared" si="474"/>
        <v>0.86909737047619695</v>
      </c>
      <c r="AL1350" s="17">
        <f t="shared" si="475"/>
        <v>1.4258568721725637</v>
      </c>
      <c r="AM1350" s="17">
        <f t="shared" si="476"/>
        <v>1.1018321370903701</v>
      </c>
      <c r="AN1350" s="17">
        <f t="shared" si="477"/>
        <v>0.92396498625389489</v>
      </c>
      <c r="AO1350" s="17">
        <f t="shared" si="461"/>
        <v>4.3783720674380744E-3</v>
      </c>
      <c r="AP1350" s="17">
        <f t="shared" si="478"/>
        <v>11.018321370903701</v>
      </c>
      <c r="AQ1350" s="17">
        <f t="shared" si="479"/>
        <v>11.575404155624041</v>
      </c>
      <c r="AR1350" s="17">
        <f t="shared" si="480"/>
        <v>20.017961707267283</v>
      </c>
      <c r="AU1350" s="17">
        <f t="shared" si="481"/>
        <v>0.92396498625389489</v>
      </c>
    </row>
    <row r="1351" spans="2:47" x14ac:dyDescent="0.25">
      <c r="B1351">
        <f>INDEX(RawData!$A$2:$A$1048576,MATCH(FmtData!$B$4+(ROW()-10),RawData!$A$2:$A$1048576,0))</f>
        <v>1536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2777777776</v>
      </c>
      <c r="D1351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351">
        <f>INDEX(RawData!D$2:D$1048576,MATCH(FmtData!$B$4+(ROW()-10),RawData!$A$2:$A$1048576,0))</f>
        <v>2903.37</v>
      </c>
      <c r="F1351">
        <f>INDEX(RawData!E$2:E$1048576,MATCH(FmtData!$B$4+(ROW()-10),RawData!$A$2:$A$1048576,0))</f>
        <v>5.0183099999999996</v>
      </c>
      <c r="G1351">
        <f>INDEX(RawData!F$2:F$1048576,MATCH(FmtData!$B$4+(ROW()-10),RawData!$A$2:$A$1048576,0))</f>
        <v>-269.125</v>
      </c>
      <c r="H1351">
        <f>INDEX(RawData!G$2:G$1048576,MATCH(FmtData!$B$4+(ROW()-10),RawData!$A$2:$A$1048576,0))</f>
        <v>0.49973000000000001</v>
      </c>
      <c r="I1351">
        <f>INDEX(RawData!H$2:H$1048576,MATCH(FmtData!$B$4+(ROW()-10),RawData!$A$2:$A$1048576,0))</f>
        <v>-4.4553300000000004E-3</v>
      </c>
      <c r="J1351">
        <f>INDEX(RawData!I$2:I$1048576,MATCH(FmtData!$B$4+(ROW()-10),RawData!$A$2:$A$1048576,0))</f>
        <v>197.4</v>
      </c>
      <c r="K1351">
        <f>INDEX(RawData!J$2:J$1048576,MATCH(FmtData!$B$4+(ROW()-10),RawData!$A$2:$A$1048576,0))</f>
        <v>196.4</v>
      </c>
      <c r="L1351">
        <f>INDEX(RawData!K$2:K$1048576,MATCH(FmtData!$B$4+(ROW()-10),RawData!$A$2:$A$1048576,0))</f>
        <v>192.6</v>
      </c>
      <c r="M1351">
        <f>INDEX(RawData!L$2:L$1048576,MATCH(FmtData!$B$4+(ROW()-10),RawData!$A$2:$A$1048576,0))</f>
        <v>23</v>
      </c>
      <c r="N1351">
        <f>INDEX(RawData!M$2:M$1048576,MATCH(FmtData!$B$4+(ROW()-10),RawData!$A$2:$A$1048576,0))</f>
        <v>21.9</v>
      </c>
      <c r="O1351">
        <f>INDEX(RawData!N$2:N$1048576,MATCH(FmtData!$B$4+(ROW()-10),RawData!$A$2:$A$1048576,0))</f>
        <v>171.4</v>
      </c>
      <c r="P1351">
        <f>INDEX(RawData!O$2:O$1048576,MATCH(FmtData!$B$4+(ROW()-10),RawData!$A$2:$A$1048576,0))</f>
        <v>35.768099999999997</v>
      </c>
      <c r="Q1351">
        <f>INDEX(RawData!P$2:P$1048576,MATCH(FmtData!$B$4+(ROW()-10),RawData!$A$2:$A$1048576,0))</f>
        <v>247.452</v>
      </c>
      <c r="R1351">
        <f>INDEX(RawData!Q$2:Q$1048576,MATCH(FmtData!$B$4+(ROW()-10),RawData!$A$2:$A$1048576,0))</f>
        <v>1.8310500000000001E-3</v>
      </c>
      <c r="S1351">
        <f>INDEX(RawData!R$2:R$1048576,MATCH(FmtData!$B$4+(ROW()-10),RawData!$A$2:$A$1048576,0))</f>
        <v>0.33221499999999998</v>
      </c>
      <c r="T1351">
        <f>INDEX(RawData!S$2:S$1048576,MATCH(FmtData!$B$4+(ROW()-10),RawData!$A$2:$A$1048576,0))</f>
        <v>-0.22365699999999999</v>
      </c>
      <c r="U1351">
        <f>INDEX(RawData!T$2:T$1048576,MATCH(FmtData!$B$4+(ROW()-10),RawData!$A$2:$A$1048576,0))</f>
        <v>9.21326</v>
      </c>
      <c r="V1351">
        <f>INDEX(RawData!U$2:U$1048576,MATCH(FmtData!$B$4+(ROW()-10),RawData!$A$2:$A$1048576,0))</f>
        <v>9.3078599999999998</v>
      </c>
      <c r="W1351" s="8">
        <f t="shared" si="462"/>
        <v>9.4599999999999795E-2</v>
      </c>
      <c r="X1351" s="8">
        <f t="shared" si="463"/>
        <v>0.20693634000000005</v>
      </c>
      <c r="Y1351" s="8">
        <f t="shared" si="464"/>
        <v>1.7472380599999999</v>
      </c>
      <c r="Z1351" s="8">
        <f t="shared" si="465"/>
        <v>9.6850193940420564</v>
      </c>
      <c r="AA1351" s="8">
        <f t="shared" si="466"/>
        <v>8.1447176740420559</v>
      </c>
      <c r="AB1351" s="8">
        <f t="shared" si="467"/>
        <v>8.914868534042057</v>
      </c>
      <c r="AC1351" s="6">
        <f t="shared" si="482"/>
        <v>-259.88100000000003</v>
      </c>
      <c r="AD1351" s="15">
        <f t="shared" si="468"/>
        <v>-0.10899999999998045</v>
      </c>
      <c r="AE1351" s="15">
        <f t="shared" si="469"/>
        <v>-51.943834049593193</v>
      </c>
      <c r="AF1351" s="15">
        <f t="shared" si="470"/>
        <v>-376.51373967947654</v>
      </c>
      <c r="AG1351" s="15">
        <f t="shared" si="471"/>
        <v>-227.45256736510987</v>
      </c>
      <c r="AH1351" s="15">
        <f t="shared" si="483"/>
        <v>-101.49670108070245</v>
      </c>
      <c r="AI1351" s="17">
        <f t="shared" si="472"/>
        <v>1.1575404155624041</v>
      </c>
      <c r="AJ1351" s="17">
        <f t="shared" si="473"/>
        <v>0.92396498625389489</v>
      </c>
      <c r="AK1351" s="17">
        <f t="shared" si="474"/>
        <v>0.86909737047619695</v>
      </c>
      <c r="AL1351" s="17">
        <f t="shared" si="475"/>
        <v>1.4223146161931308</v>
      </c>
      <c r="AM1351" s="17">
        <f t="shared" si="476"/>
        <v>1.1005757673259</v>
      </c>
      <c r="AN1351" s="17">
        <f t="shared" si="477"/>
        <v>0.92396498625389489</v>
      </c>
      <c r="AO1351" s="17">
        <f t="shared" si="461"/>
        <v>4.3783720674380744E-3</v>
      </c>
      <c r="AP1351" s="17">
        <f t="shared" si="478"/>
        <v>11.005757673259</v>
      </c>
      <c r="AQ1351" s="17">
        <f t="shared" si="479"/>
        <v>11.575404155624041</v>
      </c>
      <c r="AR1351" s="17">
        <f t="shared" si="480"/>
        <v>20.017961707267283</v>
      </c>
      <c r="AU1351" s="17">
        <f t="shared" si="481"/>
        <v>0.92396498625389489</v>
      </c>
    </row>
    <row r="1352" spans="2:47" x14ac:dyDescent="0.25">
      <c r="B1352">
        <f>INDEX(RawData!$A$2:$A$1048576,MATCH(FmtData!$B$4+(ROW()-10),RawData!$A$2:$A$1048576,0))</f>
        <v>1537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2800925929</v>
      </c>
      <c r="D1352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352">
        <f>INDEX(RawData!D$2:D$1048576,MATCH(FmtData!$B$4+(ROW()-10),RawData!$A$2:$A$1048576,0))</f>
        <v>2903.37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69.125</v>
      </c>
      <c r="H1352">
        <f>INDEX(RawData!G$2:G$1048576,MATCH(FmtData!$B$4+(ROW()-10),RawData!$A$2:$A$1048576,0))</f>
        <v>0.49973000000000001</v>
      </c>
      <c r="I1352">
        <f>INDEX(RawData!H$2:H$1048576,MATCH(FmtData!$B$4+(ROW()-10),RawData!$A$2:$A$1048576,0))</f>
        <v>-4.4553300000000004E-3</v>
      </c>
      <c r="J1352">
        <f>INDEX(RawData!I$2:I$1048576,MATCH(FmtData!$B$4+(ROW()-10),RawData!$A$2:$A$1048576,0))</f>
        <v>197.3</v>
      </c>
      <c r="K1352">
        <f>INDEX(RawData!J$2:J$1048576,MATCH(FmtData!$B$4+(ROW()-10),RawData!$A$2:$A$1048576,0))</f>
        <v>196.4</v>
      </c>
      <c r="L1352">
        <f>INDEX(RawData!K$2:K$1048576,MATCH(FmtData!$B$4+(ROW()-10),RawData!$A$2:$A$1048576,0))</f>
        <v>192.4</v>
      </c>
      <c r="M1352">
        <f>INDEX(RawData!L$2:L$1048576,MATCH(FmtData!$B$4+(ROW()-10),RawData!$A$2:$A$1048576,0))</f>
        <v>23</v>
      </c>
      <c r="N1352">
        <f>INDEX(RawData!M$2:M$1048576,MATCH(FmtData!$B$4+(ROW()-10),RawData!$A$2:$A$1048576,0))</f>
        <v>21.9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68099999999997</v>
      </c>
      <c r="Q1352">
        <f>INDEX(RawData!P$2:P$1048576,MATCH(FmtData!$B$4+(ROW()-10),RawData!$A$2:$A$1048576,0))</f>
        <v>247.452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33230999999999999</v>
      </c>
      <c r="T1352">
        <f>INDEX(RawData!S$2:S$1048576,MATCH(FmtData!$B$4+(ROW()-10),RawData!$A$2:$A$1048576,0))</f>
        <v>-0.22206899999999999</v>
      </c>
      <c r="U1352">
        <f>INDEX(RawData!T$2:T$1048576,MATCH(FmtData!$B$4+(ROW()-10),RawData!$A$2:$A$1048576,0))</f>
        <v>9.21631</v>
      </c>
      <c r="V1352">
        <f>INDEX(RawData!U$2:U$1048576,MATCH(FmtData!$B$4+(ROW()-10),RawData!$A$2:$A$1048576,0))</f>
        <v>9.3078599999999998</v>
      </c>
      <c r="W1352" s="8">
        <f t="shared" si="462"/>
        <v>9.1549999999999798E-2</v>
      </c>
      <c r="X1352" s="8">
        <f t="shared" si="463"/>
        <v>0.20669504000000002</v>
      </c>
      <c r="Y1352" s="8">
        <f t="shared" si="464"/>
        <v>1.7432045399999998</v>
      </c>
      <c r="Z1352" s="8">
        <f t="shared" si="465"/>
        <v>9.6852606940420571</v>
      </c>
      <c r="AA1352" s="8">
        <f t="shared" si="466"/>
        <v>8.1487511940420561</v>
      </c>
      <c r="AB1352" s="8">
        <f t="shared" si="467"/>
        <v>8.9170059440420566</v>
      </c>
      <c r="AC1352" s="6">
        <f t="shared" si="482"/>
        <v>-259.88100000000003</v>
      </c>
      <c r="AD1352" s="15">
        <f t="shared" si="468"/>
        <v>-0.10899999999998045</v>
      </c>
      <c r="AE1352" s="15">
        <f t="shared" si="469"/>
        <v>-51.884475056483097</v>
      </c>
      <c r="AF1352" s="15">
        <f t="shared" si="470"/>
        <v>-375.79822569702492</v>
      </c>
      <c r="AG1352" s="15">
        <f t="shared" si="471"/>
        <v>-227.00306960115449</v>
      </c>
      <c r="AH1352" s="15">
        <f t="shared" si="483"/>
        <v>-101.43734208759236</v>
      </c>
      <c r="AI1352" s="17">
        <f t="shared" si="472"/>
        <v>1.1575404155624041</v>
      </c>
      <c r="AJ1352" s="17">
        <f t="shared" si="473"/>
        <v>0.92389511668510194</v>
      </c>
      <c r="AK1352" s="17">
        <f t="shared" si="474"/>
        <v>0.86903555234708962</v>
      </c>
      <c r="AL1352" s="17">
        <f t="shared" si="475"/>
        <v>1.4203215403581746</v>
      </c>
      <c r="AM1352" s="17">
        <f t="shared" si="476"/>
        <v>1.0998255369690433</v>
      </c>
      <c r="AN1352" s="17">
        <f t="shared" si="477"/>
        <v>0.92389511668510194</v>
      </c>
      <c r="AO1352" s="17">
        <f t="shared" si="461"/>
        <v>4.4482416362310317E-3</v>
      </c>
      <c r="AP1352" s="17">
        <f t="shared" si="478"/>
        <v>10.998255369690433</v>
      </c>
      <c r="AQ1352" s="17">
        <f t="shared" si="479"/>
        <v>11.575404155624041</v>
      </c>
      <c r="AR1352" s="17">
        <f t="shared" si="480"/>
        <v>20.017961707267283</v>
      </c>
      <c r="AU1352" s="17">
        <f t="shared" si="481"/>
        <v>0.92389511668510194</v>
      </c>
    </row>
    <row r="1353" spans="2:47" x14ac:dyDescent="0.25">
      <c r="B1353">
        <f>INDEX(RawData!$A$2:$A$1048576,MATCH(FmtData!$B$4+(ROW()-10),RawData!$A$2:$A$1048576,0))</f>
        <v>1538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2824074076</v>
      </c>
      <c r="D1353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353">
        <f>INDEX(RawData!D$2:D$1048576,MATCH(FmtData!$B$4+(ROW()-10),RawData!$A$2:$A$1048576,0))</f>
        <v>2901.19</v>
      </c>
      <c r="F1353">
        <f>INDEX(RawData!E$2:E$1048576,MATCH(FmtData!$B$4+(ROW()-10),RawData!$A$2:$A$1048576,0))</f>
        <v>5.0183099999999996</v>
      </c>
      <c r="G1353">
        <f>INDEX(RawData!F$2:F$1048576,MATCH(FmtData!$B$4+(ROW()-10),RawData!$A$2:$A$1048576,0))</f>
        <v>-269.125</v>
      </c>
      <c r="H1353">
        <f>INDEX(RawData!G$2:G$1048576,MATCH(FmtData!$B$4+(ROW()-10),RawData!$A$2:$A$1048576,0))</f>
        <v>0.49973000000000001</v>
      </c>
      <c r="I1353">
        <f>INDEX(RawData!H$2:H$1048576,MATCH(FmtData!$B$4+(ROW()-10),RawData!$A$2:$A$1048576,0))</f>
        <v>-4.4553300000000004E-3</v>
      </c>
      <c r="J1353">
        <f>INDEX(RawData!I$2:I$1048576,MATCH(FmtData!$B$4+(ROW()-10),RawData!$A$2:$A$1048576,0))</f>
        <v>197.3</v>
      </c>
      <c r="K1353">
        <f>INDEX(RawData!J$2:J$1048576,MATCH(FmtData!$B$4+(ROW()-10),RawData!$A$2:$A$1048576,0))</f>
        <v>196.3</v>
      </c>
      <c r="L1353">
        <f>INDEX(RawData!K$2:K$1048576,MATCH(FmtData!$B$4+(ROW()-10),RawData!$A$2:$A$1048576,0))</f>
        <v>192.3</v>
      </c>
      <c r="M1353">
        <f>INDEX(RawData!L$2:L$1048576,MATCH(FmtData!$B$4+(ROW()-10),RawData!$A$2:$A$1048576,0))</f>
        <v>23</v>
      </c>
      <c r="N1353">
        <f>INDEX(RawData!M$2:M$1048576,MATCH(FmtData!$B$4+(ROW()-10),RawData!$A$2:$A$1048576,0))</f>
        <v>21.9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83999999999999</v>
      </c>
      <c r="Q1353">
        <f>INDEX(RawData!P$2:P$1048576,MATCH(FmtData!$B$4+(ROW()-10),RawData!$A$2:$A$1048576,0))</f>
        <v>247.607</v>
      </c>
      <c r="R1353">
        <f>INDEX(RawData!Q$2:Q$1048576,MATCH(FmtData!$B$4+(ROW()-10),RawData!$A$2:$A$1048576,0))</f>
        <v>2.4414100000000002E-3</v>
      </c>
      <c r="S1353">
        <f>INDEX(RawData!R$2:R$1048576,MATCH(FmtData!$B$4+(ROW()-10),RawData!$A$2:$A$1048576,0))</f>
        <v>0.332119</v>
      </c>
      <c r="T1353">
        <f>INDEX(RawData!S$2:S$1048576,MATCH(FmtData!$B$4+(ROW()-10),RawData!$A$2:$A$1048576,0))</f>
        <v>-0.21937400000000001</v>
      </c>
      <c r="U1353">
        <f>INDEX(RawData!T$2:T$1048576,MATCH(FmtData!$B$4+(ROW()-10),RawData!$A$2:$A$1048576,0))</f>
        <v>9.21326</v>
      </c>
      <c r="V1353">
        <f>INDEX(RawData!U$2:U$1048576,MATCH(FmtData!$B$4+(ROW()-10),RawData!$A$2:$A$1048576,0))</f>
        <v>9.3078599999999998</v>
      </c>
      <c r="W1353" s="8">
        <f t="shared" si="462"/>
        <v>9.4599999999999795E-2</v>
      </c>
      <c r="X1353" s="8">
        <f t="shared" si="463"/>
        <v>0.20718017999999999</v>
      </c>
      <c r="Y1353" s="8">
        <f t="shared" si="464"/>
        <v>1.7363592399999999</v>
      </c>
      <c r="Z1353" s="8">
        <f t="shared" si="465"/>
        <v>9.6847755540420568</v>
      </c>
      <c r="AA1353" s="8">
        <f t="shared" si="466"/>
        <v>8.1555964940420562</v>
      </c>
      <c r="AB1353" s="8">
        <f t="shared" si="467"/>
        <v>8.9201860240420565</v>
      </c>
      <c r="AC1353" s="6">
        <f t="shared" si="482"/>
        <v>-259.726</v>
      </c>
      <c r="AD1353" s="15">
        <f t="shared" si="468"/>
        <v>4.6000000000049113E-2</v>
      </c>
      <c r="AE1353" s="15">
        <f t="shared" si="469"/>
        <v>-52.003815022145204</v>
      </c>
      <c r="AF1353" s="15">
        <f t="shared" si="470"/>
        <v>-374.58239856677255</v>
      </c>
      <c r="AG1353" s="15">
        <f t="shared" si="471"/>
        <v>-226.3339210156596</v>
      </c>
      <c r="AH1353" s="15">
        <f t="shared" si="483"/>
        <v>-101.55668205325446</v>
      </c>
      <c r="AI1353" s="17">
        <f t="shared" si="472"/>
        <v>1.1572541164854986</v>
      </c>
      <c r="AJ1353" s="17">
        <f t="shared" si="473"/>
        <v>0.92403559867003005</v>
      </c>
      <c r="AK1353" s="17">
        <f t="shared" si="474"/>
        <v>0.8691598452863516</v>
      </c>
      <c r="AL1353" s="17">
        <f t="shared" si="475"/>
        <v>1.4169476136071741</v>
      </c>
      <c r="AM1353" s="17">
        <f t="shared" si="476"/>
        <v>1.0987105930395036</v>
      </c>
      <c r="AN1353" s="17">
        <f t="shared" si="477"/>
        <v>0.92403559867003005</v>
      </c>
      <c r="AO1353" s="17">
        <f t="shared" si="461"/>
        <v>4.3077596513029226E-3</v>
      </c>
      <c r="AP1353" s="17">
        <f t="shared" si="478"/>
        <v>10.987105930395035</v>
      </c>
      <c r="AQ1353" s="17">
        <f t="shared" si="479"/>
        <v>11.572541164854986</v>
      </c>
      <c r="AR1353" s="17">
        <f t="shared" si="480"/>
        <v>20.002931188758847</v>
      </c>
      <c r="AU1353" s="17">
        <f t="shared" si="481"/>
        <v>0.92403559867003005</v>
      </c>
    </row>
    <row r="1354" spans="2:47" x14ac:dyDescent="0.25">
      <c r="B1354">
        <f>INDEX(RawData!$A$2:$A$1048576,MATCH(FmtData!$B$4+(ROW()-10),RawData!$A$2:$A$1048576,0))</f>
        <v>1539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2847222222</v>
      </c>
      <c r="D1354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354">
        <f>INDEX(RawData!D$2:D$1048576,MATCH(FmtData!$B$4+(ROW()-10),RawData!$A$2:$A$1048576,0))</f>
        <v>2901.19</v>
      </c>
      <c r="F1354">
        <f>INDEX(RawData!E$2:E$1048576,MATCH(FmtData!$B$4+(ROW()-10),RawData!$A$2:$A$1048576,0))</f>
        <v>4.0944799999999999</v>
      </c>
      <c r="G1354">
        <f>INDEX(RawData!F$2:F$1048576,MATCH(FmtData!$B$4+(ROW()-10),RawData!$A$2:$A$1048576,0))</f>
        <v>-269.125</v>
      </c>
      <c r="H1354">
        <f>INDEX(RawData!G$2:G$1048576,MATCH(FmtData!$B$4+(ROW()-10),RawData!$A$2:$A$1048576,0))</f>
        <v>0.49973000000000001</v>
      </c>
      <c r="I1354">
        <f>INDEX(RawData!H$2:H$1048576,MATCH(FmtData!$B$4+(ROW()-10),RawData!$A$2:$A$1048576,0))</f>
        <v>-4.4553300000000004E-3</v>
      </c>
      <c r="J1354">
        <f>INDEX(RawData!I$2:I$1048576,MATCH(FmtData!$B$4+(ROW()-10),RawData!$A$2:$A$1048576,0))</f>
        <v>197.2</v>
      </c>
      <c r="K1354">
        <f>INDEX(RawData!J$2:J$1048576,MATCH(FmtData!$B$4+(ROW()-10),RawData!$A$2:$A$1048576,0))</f>
        <v>196.3</v>
      </c>
      <c r="L1354">
        <f>INDEX(RawData!K$2:K$1048576,MATCH(FmtData!$B$4+(ROW()-10),RawData!$A$2:$A$1048576,0))</f>
        <v>192.1</v>
      </c>
      <c r="M1354">
        <f>INDEX(RawData!L$2:L$1048576,MATCH(FmtData!$B$4+(ROW()-10),RawData!$A$2:$A$1048576,0))</f>
        <v>23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83999999999999</v>
      </c>
      <c r="Q1354">
        <f>INDEX(RawData!P$2:P$1048576,MATCH(FmtData!$B$4+(ROW()-10),RawData!$A$2:$A$1048576,0))</f>
        <v>247.56100000000001</v>
      </c>
      <c r="R1354">
        <f>INDEX(RawData!Q$2:Q$1048576,MATCH(FmtData!$B$4+(ROW()-10),RawData!$A$2:$A$1048576,0))</f>
        <v>1.8310500000000001E-3</v>
      </c>
      <c r="S1354">
        <f>INDEX(RawData!R$2:R$1048576,MATCH(FmtData!$B$4+(ROW()-10),RawData!$A$2:$A$1048576,0))</f>
        <v>0.332119</v>
      </c>
      <c r="T1354">
        <f>INDEX(RawData!S$2:S$1048576,MATCH(FmtData!$B$4+(ROW()-10),RawData!$A$2:$A$1048576,0))</f>
        <v>-0.21646799999999999</v>
      </c>
      <c r="U1354">
        <f>INDEX(RawData!T$2:T$1048576,MATCH(FmtData!$B$4+(ROW()-10),RawData!$A$2:$A$1048576,0))</f>
        <v>9.21326</v>
      </c>
      <c r="V1354">
        <f>INDEX(RawData!U$2:U$1048576,MATCH(FmtData!$B$4+(ROW()-10),RawData!$A$2:$A$1048576,0))</f>
        <v>9.3078599999999998</v>
      </c>
      <c r="W1354" s="8">
        <f t="shared" si="462"/>
        <v>9.4599999999999795E-2</v>
      </c>
      <c r="X1354" s="8">
        <f t="shared" si="463"/>
        <v>0.20718017999999999</v>
      </c>
      <c r="Y1354" s="8">
        <f t="shared" si="464"/>
        <v>1.7289779999999999</v>
      </c>
      <c r="Z1354" s="8">
        <f t="shared" si="465"/>
        <v>9.6847755540420568</v>
      </c>
      <c r="AA1354" s="8">
        <f t="shared" si="466"/>
        <v>8.1629777340420571</v>
      </c>
      <c r="AB1354" s="8">
        <f t="shared" si="467"/>
        <v>8.9238766440420569</v>
      </c>
      <c r="AC1354" s="6">
        <f t="shared" si="482"/>
        <v>-259.77200000000005</v>
      </c>
      <c r="AD1354" s="15">
        <f t="shared" si="468"/>
        <v>0</v>
      </c>
      <c r="AE1354" s="15">
        <f t="shared" si="469"/>
        <v>-52.003815022145204</v>
      </c>
      <c r="AF1354" s="15">
        <f t="shared" si="470"/>
        <v>-373.26922716705496</v>
      </c>
      <c r="AG1354" s="15">
        <f t="shared" si="471"/>
        <v>-225.55677956028023</v>
      </c>
      <c r="AH1354" s="15">
        <f t="shared" si="483"/>
        <v>-101.55668205325446</v>
      </c>
      <c r="AI1354" s="17">
        <f t="shared" si="472"/>
        <v>1.1573390678837698</v>
      </c>
      <c r="AJ1354" s="17">
        <f t="shared" si="473"/>
        <v>0.92403559867003005</v>
      </c>
      <c r="AK1354" s="17">
        <f t="shared" si="474"/>
        <v>0.8691598452863516</v>
      </c>
      <c r="AL1354" s="17">
        <f t="shared" si="475"/>
        <v>1.4133215156518073</v>
      </c>
      <c r="AM1354" s="17">
        <f t="shared" si="476"/>
        <v>1.0974185438900776</v>
      </c>
      <c r="AN1354" s="17">
        <f t="shared" si="477"/>
        <v>0.92403559867003005</v>
      </c>
      <c r="AO1354" s="17">
        <f t="shared" ref="AO1354:AO1417" si="484">INDEX($AN$10:$AN$2627,MATCH(C1354+1/24,$C$10:$C$2627,1))-INDEX($AN$10:$AN$2627,MATCH(C1354,$C$10:$C$2627,1))</f>
        <v>4.3077596513029226E-3</v>
      </c>
      <c r="AP1354" s="17">
        <f t="shared" si="478"/>
        <v>10.974185438900776</v>
      </c>
      <c r="AQ1354" s="17">
        <f t="shared" si="479"/>
        <v>11.573390678837699</v>
      </c>
      <c r="AR1354" s="17">
        <f t="shared" si="480"/>
        <v>20.002931188758847</v>
      </c>
      <c r="AU1354" s="17">
        <f t="shared" si="481"/>
        <v>0.92403559867003005</v>
      </c>
    </row>
    <row r="1355" spans="2:47" x14ac:dyDescent="0.25">
      <c r="B1355">
        <f>INDEX(RawData!$A$2:$A$1048576,MATCH(FmtData!$B$4+(ROW()-10),RawData!$A$2:$A$1048576,0))</f>
        <v>1540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2870370368</v>
      </c>
      <c r="D1355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355">
        <f>INDEX(RawData!D$2:D$1048576,MATCH(FmtData!$B$4+(ROW()-10),RawData!$A$2:$A$1048576,0))</f>
        <v>2900.26</v>
      </c>
      <c r="F1355">
        <f>INDEX(RawData!E$2:E$1048576,MATCH(FmtData!$B$4+(ROW()-10),RawData!$A$2:$A$1048576,0))</f>
        <v>4.0944799999999999</v>
      </c>
      <c r="G1355">
        <f>INDEX(RawData!F$2:F$1048576,MATCH(FmtData!$B$4+(ROW()-10),RawData!$A$2:$A$1048576,0))</f>
        <v>-269.125</v>
      </c>
      <c r="H1355">
        <f>INDEX(RawData!G$2:G$1048576,MATCH(FmtData!$B$4+(ROW()-10),RawData!$A$2:$A$1048576,0))</f>
        <v>0.49973000000000001</v>
      </c>
      <c r="I1355">
        <f>INDEX(RawData!H$2:H$1048576,MATCH(FmtData!$B$4+(ROW()-10),RawData!$A$2:$A$1048576,0))</f>
        <v>-4.4553300000000004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2</v>
      </c>
      <c r="L1355">
        <f>INDEX(RawData!K$2:K$1048576,MATCH(FmtData!$B$4+(ROW()-10),RawData!$A$2:$A$1048576,0))</f>
        <v>192</v>
      </c>
      <c r="M1355">
        <f>INDEX(RawData!L$2:L$1048576,MATCH(FmtData!$B$4+(ROW()-10),RawData!$A$2:$A$1048576,0))</f>
        <v>23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83999999999999</v>
      </c>
      <c r="Q1355">
        <f>INDEX(RawData!P$2:P$1048576,MATCH(FmtData!$B$4+(ROW()-10),RawData!$A$2:$A$1048576,0))</f>
        <v>247.56100000000001</v>
      </c>
      <c r="R1355">
        <f>INDEX(RawData!Q$2:Q$1048576,MATCH(FmtData!$B$4+(ROW()-10),RawData!$A$2:$A$1048576,0))</f>
        <v>1.8310500000000001E-3</v>
      </c>
      <c r="S1355">
        <f>INDEX(RawData!R$2:R$1048576,MATCH(FmtData!$B$4+(ROW()-10),RawData!$A$2:$A$1048576,0))</f>
        <v>0.332119</v>
      </c>
      <c r="T1355">
        <f>INDEX(RawData!S$2:S$1048576,MATCH(FmtData!$B$4+(ROW()-10),RawData!$A$2:$A$1048576,0))</f>
        <v>-0.213952</v>
      </c>
      <c r="U1355">
        <f>INDEX(RawData!T$2:T$1048576,MATCH(FmtData!$B$4+(ROW()-10),RawData!$A$2:$A$1048576,0))</f>
        <v>9.21326</v>
      </c>
      <c r="V1355">
        <f>INDEX(RawData!U$2:U$1048576,MATCH(FmtData!$B$4+(ROW()-10),RawData!$A$2:$A$1048576,0))</f>
        <v>9.3078599999999998</v>
      </c>
      <c r="W1355" s="8">
        <f t="shared" ref="W1355:W1418" si="485">V1355-U1355</f>
        <v>9.4599999999999795E-2</v>
      </c>
      <c r="X1355" s="8">
        <f t="shared" ref="X1355:X1418" si="486">-(S1355-$S$10)*2.54</f>
        <v>0.20718017999999999</v>
      </c>
      <c r="Y1355" s="8">
        <f t="shared" ref="Y1355:Y1418" si="487">-(T1355-$T$10)*2.54</f>
        <v>1.7225873600000001</v>
      </c>
      <c r="Z1355" s="8">
        <f t="shared" ref="Z1355:Z1418" si="488">$S$6-X1355</f>
        <v>9.6847755540420568</v>
      </c>
      <c r="AA1355" s="8">
        <f t="shared" ref="AA1355:AA1418" si="489">$S$6-Y1355</f>
        <v>8.1693683740420564</v>
      </c>
      <c r="AB1355" s="8">
        <f t="shared" ref="AB1355:AB1418" si="490">(Z1355+AA1355)/2</f>
        <v>8.9270719640420566</v>
      </c>
      <c r="AC1355" s="6">
        <f t="shared" si="482"/>
        <v>-259.77200000000005</v>
      </c>
      <c r="AD1355" s="15">
        <f t="shared" ref="AD1355:AD1418" si="491">AC1355+$AD$4</f>
        <v>0</v>
      </c>
      <c r="AE1355" s="15">
        <f t="shared" ref="AE1355:AE1418" si="492">PI()*Z1355^2/4*($P$4+(Z1355-$Z$10))-$S$5</f>
        <v>-52.003815022145204</v>
      </c>
      <c r="AF1355" s="15">
        <f t="shared" ref="AF1355:AF1418" si="493">PI()*AA1355^2/4*($P$4+(AA1355-$AA$10))-$S$5</f>
        <v>-372.13048385364232</v>
      </c>
      <c r="AG1355" s="15">
        <f t="shared" ref="AG1355:AG1418" si="494">PI()*AB1355^2/4*($P$4+(AB1355-$AB$10))-$S$5</f>
        <v>-224.8834434395601</v>
      </c>
      <c r="AH1355" s="15">
        <f t="shared" si="483"/>
        <v>-101.55668205325446</v>
      </c>
      <c r="AI1355" s="17">
        <f t="shared" ref="AI1355:AI1418" si="495">$L$6/(($S$5+AC1355)*2160)*100^3</f>
        <v>1.1573390678837698</v>
      </c>
      <c r="AJ1355" s="17">
        <f t="shared" ref="AJ1355:AJ1418" si="496">$L$6/(($S$5+AH1355)*2160)*100^3</f>
        <v>0.92403559867003005</v>
      </c>
      <c r="AK1355" s="17">
        <f t="shared" ref="AK1355:AK1418" si="497">$L$6/(($S$5+AE1355)*2160)*100^3</f>
        <v>0.8691598452863516</v>
      </c>
      <c r="AL1355" s="17">
        <f t="shared" ref="AL1355:AL1418" si="498">$L$6/(($S$5+AF1355)*2160)*100^3</f>
        <v>1.4101920626897999</v>
      </c>
      <c r="AM1355" s="17">
        <f t="shared" ref="AM1355:AM1418" si="499">$L$6/(($S$3+AG1355)*2160)*100^3</f>
        <v>1.0963015325549581</v>
      </c>
      <c r="AN1355" s="17">
        <f t="shared" ref="AN1355:AN1418" si="500">$L$6/(($S$5+AH1355)*2160)*100^3</f>
        <v>0.92403559867003005</v>
      </c>
      <c r="AO1355" s="17">
        <f t="shared" si="484"/>
        <v>4.3077596513029226E-3</v>
      </c>
      <c r="AP1355" s="17">
        <f t="shared" ref="AP1355:AP1418" si="501">AM1355*10</f>
        <v>10.963015325549581</v>
      </c>
      <c r="AQ1355" s="17">
        <f t="shared" ref="AQ1355:AQ1418" si="502">AI1355*10</f>
        <v>11.573390678837699</v>
      </c>
      <c r="AR1355" s="17">
        <f t="shared" ref="AR1355:AR1418" si="503">E1355*0.101325/14.696</f>
        <v>19.99651908682635</v>
      </c>
      <c r="AU1355" s="17">
        <f t="shared" ref="AU1355:AU1418" si="504">+AN1355</f>
        <v>0.92403559867003005</v>
      </c>
    </row>
    <row r="1356" spans="2:47" x14ac:dyDescent="0.25">
      <c r="B1356">
        <f>INDEX(RawData!$A$2:$A$1048576,MATCH(FmtData!$B$4+(ROW()-10),RawData!$A$2:$A$1048576,0))</f>
        <v>1541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2893518522</v>
      </c>
      <c r="D1356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356">
        <f>INDEX(RawData!D$2:D$1048576,MATCH(FmtData!$B$4+(ROW()-10),RawData!$A$2:$A$1048576,0))</f>
        <v>2899.33</v>
      </c>
      <c r="F1356">
        <f>INDEX(RawData!E$2:E$1048576,MATCH(FmtData!$B$4+(ROW()-10),RawData!$A$2:$A$1048576,0))</f>
        <v>4.0944799999999999</v>
      </c>
      <c r="G1356">
        <f>INDEX(RawData!F$2:F$1048576,MATCH(FmtData!$B$4+(ROW()-10),RawData!$A$2:$A$1048576,0))</f>
        <v>-269.125</v>
      </c>
      <c r="H1356">
        <f>INDEX(RawData!G$2:G$1048576,MATCH(FmtData!$B$4+(ROW()-10),RawData!$A$2:$A$1048576,0))</f>
        <v>0.49973000000000001</v>
      </c>
      <c r="I1356">
        <f>INDEX(RawData!H$2:H$1048576,MATCH(FmtData!$B$4+(ROW()-10),RawData!$A$2:$A$1048576,0))</f>
        <v>-4.4553300000000004E-3</v>
      </c>
      <c r="J1356">
        <f>INDEX(RawData!I$2:I$1048576,MATCH(FmtData!$B$4+(ROW()-10),RawData!$A$2:$A$1048576,0))</f>
        <v>197.1</v>
      </c>
      <c r="K1356">
        <f>INDEX(RawData!J$2:J$1048576,MATCH(FmtData!$B$4+(ROW()-10),RawData!$A$2:$A$1048576,0))</f>
        <v>196.2</v>
      </c>
      <c r="L1356">
        <f>INDEX(RawData!K$2:K$1048576,MATCH(FmtData!$B$4+(ROW()-10),RawData!$A$2:$A$1048576,0))</f>
        <v>191.8</v>
      </c>
      <c r="M1356">
        <f>INDEX(RawData!L$2:L$1048576,MATCH(FmtData!$B$4+(ROW()-10),RawData!$A$2:$A$1048576,0))</f>
        <v>23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83999999999999</v>
      </c>
      <c r="Q1356">
        <f>INDEX(RawData!P$2:P$1048576,MATCH(FmtData!$B$4+(ROW()-10),RawData!$A$2:$A$1048576,0))</f>
        <v>247.715</v>
      </c>
      <c r="R1356">
        <f>INDEX(RawData!Q$2:Q$1048576,MATCH(FmtData!$B$4+(ROW()-10),RawData!$A$2:$A$1048576,0))</f>
        <v>2.4414100000000002E-3</v>
      </c>
      <c r="S1356">
        <f>INDEX(RawData!R$2:R$1048576,MATCH(FmtData!$B$4+(ROW()-10),RawData!$A$2:$A$1048576,0))</f>
        <v>0.332119</v>
      </c>
      <c r="T1356">
        <f>INDEX(RawData!S$2:S$1048576,MATCH(FmtData!$B$4+(ROW()-10),RawData!$A$2:$A$1048576,0))</f>
        <v>-0.21179600000000001</v>
      </c>
      <c r="U1356">
        <f>INDEX(RawData!T$2:T$1048576,MATCH(FmtData!$B$4+(ROW()-10),RawData!$A$2:$A$1048576,0))</f>
        <v>9.21326</v>
      </c>
      <c r="V1356">
        <f>INDEX(RawData!U$2:U$1048576,MATCH(FmtData!$B$4+(ROW()-10),RawData!$A$2:$A$1048576,0))</f>
        <v>9.3078599999999998</v>
      </c>
      <c r="W1356" s="8">
        <f t="shared" si="485"/>
        <v>9.4599999999999795E-2</v>
      </c>
      <c r="X1356" s="8">
        <f t="shared" si="486"/>
        <v>0.20718017999999999</v>
      </c>
      <c r="Y1356" s="8">
        <f t="shared" si="487"/>
        <v>1.71711112</v>
      </c>
      <c r="Z1356" s="8">
        <f t="shared" si="488"/>
        <v>9.6847755540420568</v>
      </c>
      <c r="AA1356" s="8">
        <f t="shared" si="489"/>
        <v>8.1748446140420565</v>
      </c>
      <c r="AB1356" s="8">
        <f t="shared" si="490"/>
        <v>8.9298100840420567</v>
      </c>
      <c r="AC1356" s="6">
        <f t="shared" ref="AC1356:AC1419" si="505">Q1356-$Q$10</f>
        <v>-259.61800000000005</v>
      </c>
      <c r="AD1356" s="15">
        <f t="shared" si="491"/>
        <v>0.15399999999999636</v>
      </c>
      <c r="AE1356" s="15">
        <f t="shared" si="492"/>
        <v>-52.003815022145204</v>
      </c>
      <c r="AF1356" s="15">
        <f t="shared" si="493"/>
        <v>-371.15334213384835</v>
      </c>
      <c r="AG1356" s="15">
        <f t="shared" si="494"/>
        <v>-224.3060884464013</v>
      </c>
      <c r="AH1356" s="15">
        <f t="shared" si="483"/>
        <v>-101.55668205325446</v>
      </c>
      <c r="AI1356" s="17">
        <f t="shared" si="495"/>
        <v>1.1570547143808414</v>
      </c>
      <c r="AJ1356" s="17">
        <f t="shared" si="496"/>
        <v>0.92403559867003005</v>
      </c>
      <c r="AK1356" s="17">
        <f t="shared" si="497"/>
        <v>0.8691598452863516</v>
      </c>
      <c r="AL1356" s="17">
        <f t="shared" si="498"/>
        <v>1.4075177446569169</v>
      </c>
      <c r="AM1356" s="17">
        <f t="shared" si="499"/>
        <v>1.0953455555417424</v>
      </c>
      <c r="AN1356" s="17">
        <f t="shared" si="500"/>
        <v>0.92403559867003005</v>
      </c>
      <c r="AO1356" s="17">
        <f t="shared" si="484"/>
        <v>4.3077596513029226E-3</v>
      </c>
      <c r="AP1356" s="17">
        <f t="shared" si="501"/>
        <v>10.953455555417424</v>
      </c>
      <c r="AQ1356" s="17">
        <f t="shared" si="502"/>
        <v>11.570547143808414</v>
      </c>
      <c r="AR1356" s="17">
        <f t="shared" si="503"/>
        <v>19.990106984893846</v>
      </c>
      <c r="AU1356" s="17">
        <f t="shared" si="504"/>
        <v>0.92403559867003005</v>
      </c>
    </row>
    <row r="1357" spans="2:47" x14ac:dyDescent="0.25">
      <c r="B1357">
        <f>INDEX(RawData!$A$2:$A$1048576,MATCH(FmtData!$B$4+(ROW()-10),RawData!$A$2:$A$1048576,0))</f>
        <v>1542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2916666668</v>
      </c>
      <c r="D1357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357">
        <f>INDEX(RawData!D$2:D$1048576,MATCH(FmtData!$B$4+(ROW()-10),RawData!$A$2:$A$1048576,0))</f>
        <v>2899.33</v>
      </c>
      <c r="F1357">
        <f>INDEX(RawData!E$2:E$1048576,MATCH(FmtData!$B$4+(ROW()-10),RawData!$A$2:$A$1048576,0))</f>
        <v>4.0944799999999999</v>
      </c>
      <c r="G1357">
        <f>INDEX(RawData!F$2:F$1048576,MATCH(FmtData!$B$4+(ROW()-10),RawData!$A$2:$A$1048576,0))</f>
        <v>-269.125</v>
      </c>
      <c r="H1357">
        <f>INDEX(RawData!G$2:G$1048576,MATCH(FmtData!$B$4+(ROW()-10),RawData!$A$2:$A$1048576,0))</f>
        <v>0.49973000000000001</v>
      </c>
      <c r="I1357">
        <f>INDEX(RawData!H$2:H$1048576,MATCH(FmtData!$B$4+(ROW()-10),RawData!$A$2:$A$1048576,0))</f>
        <v>-4.4553300000000004E-3</v>
      </c>
      <c r="J1357">
        <f>INDEX(RawData!I$2:I$1048576,MATCH(FmtData!$B$4+(ROW()-10),RawData!$A$2:$A$1048576,0))</f>
        <v>197</v>
      </c>
      <c r="K1357">
        <f>INDEX(RawData!J$2:J$1048576,MATCH(FmtData!$B$4+(ROW()-10),RawData!$A$2:$A$1048576,0))</f>
        <v>196.2</v>
      </c>
      <c r="L1357">
        <f>INDEX(RawData!K$2:K$1048576,MATCH(FmtData!$B$4+(ROW()-10),RawData!$A$2:$A$1048576,0))</f>
        <v>191.6</v>
      </c>
      <c r="M1357">
        <f>INDEX(RawData!L$2:L$1048576,MATCH(FmtData!$B$4+(ROW()-10),RawData!$A$2:$A$1048576,0))</f>
        <v>23</v>
      </c>
      <c r="N1357">
        <f>INDEX(RawData!M$2:M$1048576,MATCH(FmtData!$B$4+(ROW()-10),RawData!$A$2:$A$1048576,0))</f>
        <v>21.9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68099999999997</v>
      </c>
      <c r="Q1357">
        <f>INDEX(RawData!P$2:P$1048576,MATCH(FmtData!$B$4+(ROW()-10),RawData!$A$2:$A$1048576,0))</f>
        <v>247.715</v>
      </c>
      <c r="R1357">
        <f>INDEX(RawData!Q$2:Q$1048576,MATCH(FmtData!$B$4+(ROW()-10),RawData!$A$2:$A$1048576,0))</f>
        <v>2.4414100000000002E-3</v>
      </c>
      <c r="S1357">
        <f>INDEX(RawData!R$2:R$1048576,MATCH(FmtData!$B$4+(ROW()-10),RawData!$A$2:$A$1048576,0))</f>
        <v>0.33221499999999998</v>
      </c>
      <c r="T1357">
        <f>INDEX(RawData!S$2:S$1048576,MATCH(FmtData!$B$4+(ROW()-10),RawData!$A$2:$A$1048576,0))</f>
        <v>-0.20946000000000001</v>
      </c>
      <c r="U1357">
        <f>INDEX(RawData!T$2:T$1048576,MATCH(FmtData!$B$4+(ROW()-10),RawData!$A$2:$A$1048576,0))</f>
        <v>9.21326</v>
      </c>
      <c r="V1357">
        <f>INDEX(RawData!U$2:U$1048576,MATCH(FmtData!$B$4+(ROW()-10),RawData!$A$2:$A$1048576,0))</f>
        <v>9.3078599999999998</v>
      </c>
      <c r="W1357" s="8">
        <f t="shared" si="485"/>
        <v>9.4599999999999795E-2</v>
      </c>
      <c r="X1357" s="8">
        <f t="shared" si="486"/>
        <v>0.20693634000000005</v>
      </c>
      <c r="Y1357" s="8">
        <f t="shared" si="487"/>
        <v>1.7111776799999998</v>
      </c>
      <c r="Z1357" s="8">
        <f t="shared" si="488"/>
        <v>9.6850193940420564</v>
      </c>
      <c r="AA1357" s="8">
        <f t="shared" si="489"/>
        <v>8.1807780540420563</v>
      </c>
      <c r="AB1357" s="8">
        <f t="shared" si="490"/>
        <v>8.9328987240420563</v>
      </c>
      <c r="AC1357" s="6">
        <f t="shared" si="505"/>
        <v>-259.61800000000005</v>
      </c>
      <c r="AD1357" s="15">
        <f t="shared" si="491"/>
        <v>0.15399999999999636</v>
      </c>
      <c r="AE1357" s="15">
        <f t="shared" si="492"/>
        <v>-51.943834049593193</v>
      </c>
      <c r="AF1357" s="15">
        <f t="shared" si="493"/>
        <v>-370.0932295525165</v>
      </c>
      <c r="AG1357" s="15">
        <f t="shared" si="494"/>
        <v>-223.65442157164557</v>
      </c>
      <c r="AH1357" s="15">
        <f t="shared" si="483"/>
        <v>-101.49670108070245</v>
      </c>
      <c r="AI1357" s="17">
        <f t="shared" si="495"/>
        <v>1.1570547143808414</v>
      </c>
      <c r="AJ1357" s="17">
        <f t="shared" si="496"/>
        <v>0.92396498625389489</v>
      </c>
      <c r="AK1357" s="17">
        <f t="shared" si="497"/>
        <v>0.86909737047619695</v>
      </c>
      <c r="AL1357" s="17">
        <f t="shared" si="498"/>
        <v>1.4046277936715628</v>
      </c>
      <c r="AM1357" s="17">
        <f t="shared" si="499"/>
        <v>1.0942685348191545</v>
      </c>
      <c r="AN1357" s="17">
        <f t="shared" si="500"/>
        <v>0.92396498625389489</v>
      </c>
      <c r="AO1357" s="17">
        <f t="shared" si="484"/>
        <v>4.3783720674380744E-3</v>
      </c>
      <c r="AP1357" s="17">
        <f t="shared" si="501"/>
        <v>10.942685348191546</v>
      </c>
      <c r="AQ1357" s="17">
        <f t="shared" si="502"/>
        <v>11.570547143808414</v>
      </c>
      <c r="AR1357" s="17">
        <f t="shared" si="503"/>
        <v>19.990106984893846</v>
      </c>
      <c r="AU1357" s="17">
        <f t="shared" si="504"/>
        <v>0.92396498625389489</v>
      </c>
    </row>
    <row r="1358" spans="2:47" x14ac:dyDescent="0.25">
      <c r="B1358">
        <f>INDEX(RawData!$A$2:$A$1048576,MATCH(FmtData!$B$4+(ROW()-10),RawData!$A$2:$A$1048576,0))</f>
        <v>1543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2939814814</v>
      </c>
      <c r="D1358" s="46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358">
        <f>INDEX(RawData!D$2:D$1048576,MATCH(FmtData!$B$4+(ROW()-10),RawData!$A$2:$A$1048576,0))</f>
        <v>2899.33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69.125</v>
      </c>
      <c r="H1358">
        <f>INDEX(RawData!G$2:G$1048576,MATCH(FmtData!$B$4+(ROW()-10),RawData!$A$2:$A$1048576,0))</f>
        <v>0.49973000000000001</v>
      </c>
      <c r="I1358">
        <f>INDEX(RawData!H$2:H$1048576,MATCH(FmtData!$B$4+(ROW()-10),RawData!$A$2:$A$1048576,0))</f>
        <v>-4.4553300000000004E-3</v>
      </c>
      <c r="J1358">
        <f>INDEX(RawData!I$2:I$1048576,MATCH(FmtData!$B$4+(ROW()-10),RawData!$A$2:$A$1048576,0))</f>
        <v>197</v>
      </c>
      <c r="K1358">
        <f>INDEX(RawData!J$2:J$1048576,MATCH(FmtData!$B$4+(ROW()-10),RawData!$A$2:$A$1048576,0))</f>
        <v>196</v>
      </c>
      <c r="L1358">
        <f>INDEX(RawData!K$2:K$1048576,MATCH(FmtData!$B$4+(ROW()-10),RawData!$A$2:$A$1048576,0))</f>
        <v>191.5</v>
      </c>
      <c r="M1358">
        <f>INDEX(RawData!L$2:L$1048576,MATCH(FmtData!$B$4+(ROW()-10),RawData!$A$2:$A$1048576,0))</f>
        <v>23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83999999999999</v>
      </c>
      <c r="Q1358">
        <f>INDEX(RawData!P$2:P$1048576,MATCH(FmtData!$B$4+(ROW()-10),RawData!$A$2:$A$1048576,0))</f>
        <v>247.56100000000001</v>
      </c>
      <c r="R1358">
        <f>INDEX(RawData!Q$2:Q$1048576,MATCH(FmtData!$B$4+(ROW()-10),RawData!$A$2:$A$1048576,0))</f>
        <v>1.8310500000000001E-3</v>
      </c>
      <c r="S1358">
        <f>INDEX(RawData!R$2:R$1048576,MATCH(FmtData!$B$4+(ROW()-10),RawData!$A$2:$A$1048576,0))</f>
        <v>0.33221499999999998</v>
      </c>
      <c r="T1358">
        <f>INDEX(RawData!S$2:S$1048576,MATCH(FmtData!$B$4+(ROW()-10),RawData!$A$2:$A$1048576,0))</f>
        <v>-0.206375</v>
      </c>
      <c r="U1358">
        <f>INDEX(RawData!T$2:T$1048576,MATCH(FmtData!$B$4+(ROW()-10),RawData!$A$2:$A$1048576,0))</f>
        <v>9.2742900000000006</v>
      </c>
      <c r="V1358">
        <f>INDEX(RawData!U$2:U$1048576,MATCH(FmtData!$B$4+(ROW()-10),RawData!$A$2:$A$1048576,0))</f>
        <v>9.4299300000000006</v>
      </c>
      <c r="W1358" s="8">
        <f t="shared" si="485"/>
        <v>0.15564</v>
      </c>
      <c r="X1358" s="8">
        <f t="shared" si="486"/>
        <v>0.20693634000000005</v>
      </c>
      <c r="Y1358" s="8">
        <f t="shared" si="487"/>
        <v>1.7033417799999999</v>
      </c>
      <c r="Z1358" s="8">
        <f t="shared" si="488"/>
        <v>9.6850193940420564</v>
      </c>
      <c r="AA1358" s="8">
        <f t="shared" si="489"/>
        <v>8.1886139540420562</v>
      </c>
      <c r="AB1358" s="8">
        <f t="shared" si="490"/>
        <v>8.9368166740420563</v>
      </c>
      <c r="AC1358" s="6">
        <f t="shared" si="505"/>
        <v>-259.77200000000005</v>
      </c>
      <c r="AD1358" s="15">
        <f t="shared" si="491"/>
        <v>0</v>
      </c>
      <c r="AE1358" s="15">
        <f t="shared" si="492"/>
        <v>-51.943834049593193</v>
      </c>
      <c r="AF1358" s="15">
        <f t="shared" si="493"/>
        <v>-368.69099025551759</v>
      </c>
      <c r="AG1358" s="15">
        <f t="shared" si="494"/>
        <v>-222.82716678764598</v>
      </c>
      <c r="AH1358" s="15">
        <f t="shared" si="483"/>
        <v>-101.49670108070245</v>
      </c>
      <c r="AI1358" s="17">
        <f t="shared" si="495"/>
        <v>1.1573390678837698</v>
      </c>
      <c r="AJ1358" s="17">
        <f t="shared" si="496"/>
        <v>0.92396498625389489</v>
      </c>
      <c r="AK1358" s="17">
        <f t="shared" si="497"/>
        <v>0.86909737047619695</v>
      </c>
      <c r="AL1358" s="17">
        <f t="shared" si="498"/>
        <v>1.4008233591089809</v>
      </c>
      <c r="AM1358" s="17">
        <f t="shared" si="499"/>
        <v>1.0929043641395155</v>
      </c>
      <c r="AN1358" s="17">
        <f t="shared" si="500"/>
        <v>0.92396498625389489</v>
      </c>
      <c r="AO1358" s="17">
        <f t="shared" si="484"/>
        <v>4.3783720674380744E-3</v>
      </c>
      <c r="AP1358" s="17">
        <f t="shared" si="501"/>
        <v>10.929043641395156</v>
      </c>
      <c r="AQ1358" s="17">
        <f t="shared" si="502"/>
        <v>11.573390678837699</v>
      </c>
      <c r="AR1358" s="17">
        <f t="shared" si="503"/>
        <v>19.990106984893846</v>
      </c>
      <c r="AU1358" s="17">
        <f t="shared" si="504"/>
        <v>0.92396498625389489</v>
      </c>
    </row>
    <row r="1359" spans="2:47" x14ac:dyDescent="0.25">
      <c r="B1359">
        <f>INDEX(RawData!$A$2:$A$1048576,MATCH(FmtData!$B$4+(ROW()-10),RawData!$A$2:$A$1048576,0))</f>
        <v>1544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2962962961</v>
      </c>
      <c r="D1359" s="46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359">
        <f>INDEX(RawData!D$2:D$1048576,MATCH(FmtData!$B$4+(ROW()-10),RawData!$A$2:$A$1048576,0))</f>
        <v>2900.26</v>
      </c>
      <c r="F1359">
        <f>INDEX(RawData!E$2:E$1048576,MATCH(FmtData!$B$4+(ROW()-10),RawData!$A$2:$A$1048576,0))</f>
        <v>5.0183099999999996</v>
      </c>
      <c r="G1359">
        <f>INDEX(RawData!F$2:F$1048576,MATCH(FmtData!$B$4+(ROW()-10),RawData!$A$2:$A$1048576,0))</f>
        <v>-269.125</v>
      </c>
      <c r="H1359">
        <f>INDEX(RawData!G$2:G$1048576,MATCH(FmtData!$B$4+(ROW()-10),RawData!$A$2:$A$1048576,0))</f>
        <v>0.49973000000000001</v>
      </c>
      <c r="I1359">
        <f>INDEX(RawData!H$2:H$1048576,MATCH(FmtData!$B$4+(ROW()-10),RawData!$A$2:$A$1048576,0))</f>
        <v>-4.4553300000000004E-3</v>
      </c>
      <c r="J1359">
        <f>INDEX(RawData!I$2:I$1048576,MATCH(FmtData!$B$4+(ROW()-10),RawData!$A$2:$A$1048576,0))</f>
        <v>196.9</v>
      </c>
      <c r="K1359">
        <f>INDEX(RawData!J$2:J$1048576,MATCH(FmtData!$B$4+(ROW()-10),RawData!$A$2:$A$1048576,0))</f>
        <v>195.9</v>
      </c>
      <c r="L1359">
        <f>INDEX(RawData!K$2:K$1048576,MATCH(FmtData!$B$4+(ROW()-10),RawData!$A$2:$A$1048576,0))</f>
        <v>191.3</v>
      </c>
      <c r="M1359">
        <f>INDEX(RawData!L$2:L$1048576,MATCH(FmtData!$B$4+(ROW()-10),RawData!$A$2:$A$1048576,0))</f>
        <v>23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68099999999997</v>
      </c>
      <c r="Q1359">
        <f>INDEX(RawData!P$2:P$1048576,MATCH(FmtData!$B$4+(ROW()-10),RawData!$A$2:$A$1048576,0))</f>
        <v>247.56100000000001</v>
      </c>
      <c r="R1359">
        <f>INDEX(RawData!Q$2:Q$1048576,MATCH(FmtData!$B$4+(ROW()-10),RawData!$A$2:$A$1048576,0))</f>
        <v>1.8310500000000001E-3</v>
      </c>
      <c r="S1359">
        <f>INDEX(RawData!R$2:R$1048576,MATCH(FmtData!$B$4+(ROW()-10),RawData!$A$2:$A$1048576,0))</f>
        <v>0.33221499999999998</v>
      </c>
      <c r="T1359">
        <f>INDEX(RawData!S$2:S$1048576,MATCH(FmtData!$B$4+(ROW()-10),RawData!$A$2:$A$1048576,0))</f>
        <v>-0.20349900000000001</v>
      </c>
      <c r="U1359">
        <f>INDEX(RawData!T$2:T$1048576,MATCH(FmtData!$B$4+(ROW()-10),RawData!$A$2:$A$1048576,0))</f>
        <v>12.4649</v>
      </c>
      <c r="V1359">
        <f>INDEX(RawData!U$2:U$1048576,MATCH(FmtData!$B$4+(ROW()-10),RawData!$A$2:$A$1048576,0))</f>
        <v>11.6272</v>
      </c>
      <c r="W1359" s="8">
        <f t="shared" si="485"/>
        <v>-0.83769999999999989</v>
      </c>
      <c r="X1359" s="8">
        <f t="shared" si="486"/>
        <v>0.20693634000000005</v>
      </c>
      <c r="Y1359" s="8">
        <f t="shared" si="487"/>
        <v>1.6960367399999998</v>
      </c>
      <c r="Z1359" s="8">
        <f t="shared" si="488"/>
        <v>9.6850193940420564</v>
      </c>
      <c r="AA1359" s="8">
        <f t="shared" si="489"/>
        <v>8.1959189940420565</v>
      </c>
      <c r="AB1359" s="8">
        <f t="shared" si="490"/>
        <v>8.9404691940420555</v>
      </c>
      <c r="AC1359" s="6">
        <f t="shared" si="505"/>
        <v>-259.77200000000005</v>
      </c>
      <c r="AD1359" s="15">
        <f t="shared" si="491"/>
        <v>0</v>
      </c>
      <c r="AE1359" s="15">
        <f t="shared" si="492"/>
        <v>-51.943834049593193</v>
      </c>
      <c r="AF1359" s="15">
        <f t="shared" si="493"/>
        <v>-367.38147208436737</v>
      </c>
      <c r="AG1359" s="15">
        <f t="shared" si="494"/>
        <v>-222.05533826404303</v>
      </c>
      <c r="AH1359" s="15">
        <f t="shared" si="483"/>
        <v>-101.49670108070245</v>
      </c>
      <c r="AI1359" s="17">
        <f t="shared" si="495"/>
        <v>1.1573390678837698</v>
      </c>
      <c r="AJ1359" s="17">
        <f t="shared" si="496"/>
        <v>0.92396498625389489</v>
      </c>
      <c r="AK1359" s="17">
        <f t="shared" si="497"/>
        <v>0.86909737047619695</v>
      </c>
      <c r="AL1359" s="17">
        <f t="shared" si="498"/>
        <v>1.3972890501471966</v>
      </c>
      <c r="AM1359" s="17">
        <f t="shared" si="499"/>
        <v>1.0916346567375741</v>
      </c>
      <c r="AN1359" s="17">
        <f t="shared" si="500"/>
        <v>0.92396498625389489</v>
      </c>
      <c r="AO1359" s="17">
        <f t="shared" si="484"/>
        <v>4.3783720674380744E-3</v>
      </c>
      <c r="AP1359" s="17">
        <f t="shared" si="501"/>
        <v>10.91634656737574</v>
      </c>
      <c r="AQ1359" s="17">
        <f t="shared" si="502"/>
        <v>11.573390678837699</v>
      </c>
      <c r="AR1359" s="17">
        <f t="shared" si="503"/>
        <v>19.99651908682635</v>
      </c>
      <c r="AU1359" s="17">
        <f t="shared" si="504"/>
        <v>0.92396498625389489</v>
      </c>
    </row>
    <row r="1360" spans="2:47" x14ac:dyDescent="0.25">
      <c r="B1360">
        <f>INDEX(RawData!$A$2:$A$1048576,MATCH(FmtData!$B$4+(ROW()-10),RawData!$A$2:$A$1048576,0))</f>
        <v>1545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2997685184</v>
      </c>
      <c r="D1360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360">
        <f>INDEX(RawData!D$2:D$1048576,MATCH(FmtData!$B$4+(ROW()-10),RawData!$A$2:$A$1048576,0))</f>
        <v>2900.26</v>
      </c>
      <c r="F1360">
        <f>INDEX(RawData!E$2:E$1048576,MATCH(FmtData!$B$4+(ROW()-10),RawData!$A$2:$A$1048576,0))</f>
        <v>4.0944799999999999</v>
      </c>
      <c r="G1360">
        <f>INDEX(RawData!F$2:F$1048576,MATCH(FmtData!$B$4+(ROW()-10),RawData!$A$2:$A$1048576,0))</f>
        <v>-269.125</v>
      </c>
      <c r="H1360">
        <f>INDEX(RawData!G$2:G$1048576,MATCH(FmtData!$B$4+(ROW()-10),RawData!$A$2:$A$1048576,0))</f>
        <v>0.49973000000000001</v>
      </c>
      <c r="I1360">
        <f>INDEX(RawData!H$2:H$1048576,MATCH(FmtData!$B$4+(ROW()-10),RawData!$A$2:$A$1048576,0))</f>
        <v>-4.4553300000000004E-3</v>
      </c>
      <c r="J1360">
        <f>INDEX(RawData!I$2:I$1048576,MATCH(FmtData!$B$4+(ROW()-10),RawData!$A$2:$A$1048576,0))</f>
        <v>196.8</v>
      </c>
      <c r="K1360">
        <f>INDEX(RawData!J$2:J$1048576,MATCH(FmtData!$B$4+(ROW()-10),RawData!$A$2:$A$1048576,0))</f>
        <v>195.8</v>
      </c>
      <c r="L1360">
        <f>INDEX(RawData!K$2:K$1048576,MATCH(FmtData!$B$4+(ROW()-10),RawData!$A$2:$A$1048576,0))</f>
        <v>191.2</v>
      </c>
      <c r="M1360">
        <f>INDEX(RawData!L$2:L$1048576,MATCH(FmtData!$B$4+(ROW()-10),RawData!$A$2:$A$1048576,0))</f>
        <v>23</v>
      </c>
      <c r="N1360">
        <f>INDEX(RawData!M$2:M$1048576,MATCH(FmtData!$B$4+(ROW()-10),RawData!$A$2:$A$1048576,0))</f>
        <v>21.9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68099999999997</v>
      </c>
      <c r="Q1360">
        <f>INDEX(RawData!P$2:P$1048576,MATCH(FmtData!$B$4+(ROW()-10),RawData!$A$2:$A$1048576,0))</f>
        <v>247.56100000000001</v>
      </c>
      <c r="R1360">
        <f>INDEX(RawData!Q$2:Q$1048576,MATCH(FmtData!$B$4+(ROW()-10),RawData!$A$2:$A$1048576,0))</f>
        <v>1.8310500000000001E-3</v>
      </c>
      <c r="S1360">
        <f>INDEX(RawData!R$2:R$1048576,MATCH(FmtData!$B$4+(ROW()-10),RawData!$A$2:$A$1048576,0))</f>
        <v>0.33202300000000001</v>
      </c>
      <c r="T1360">
        <f>INDEX(RawData!S$2:S$1048576,MATCH(FmtData!$B$4+(ROW()-10),RawData!$A$2:$A$1048576,0))</f>
        <v>-0.201822</v>
      </c>
      <c r="U1360">
        <f>INDEX(RawData!T$2:T$1048576,MATCH(FmtData!$B$4+(ROW()-10),RawData!$A$2:$A$1048576,0))</f>
        <v>13.809200000000001</v>
      </c>
      <c r="V1360">
        <f>INDEX(RawData!U$2:U$1048576,MATCH(FmtData!$B$4+(ROW()-10),RawData!$A$2:$A$1048576,0))</f>
        <v>14.2517</v>
      </c>
      <c r="W1360" s="8">
        <f t="shared" si="485"/>
        <v>0.44249999999999901</v>
      </c>
      <c r="X1360" s="8">
        <f t="shared" si="486"/>
        <v>0.20742401999999996</v>
      </c>
      <c r="Y1360" s="8">
        <f t="shared" si="487"/>
        <v>1.6917771599999998</v>
      </c>
      <c r="Z1360" s="8">
        <f t="shared" si="488"/>
        <v>9.6845317140420573</v>
      </c>
      <c r="AA1360" s="8">
        <f t="shared" si="489"/>
        <v>8.2001785740420576</v>
      </c>
      <c r="AB1360" s="8">
        <f t="shared" si="490"/>
        <v>8.9423551440420574</v>
      </c>
      <c r="AC1360" s="6">
        <f t="shared" si="505"/>
        <v>-259.77200000000005</v>
      </c>
      <c r="AD1360" s="15">
        <f t="shared" si="491"/>
        <v>0</v>
      </c>
      <c r="AE1360" s="15">
        <f t="shared" si="492"/>
        <v>-52.063793127769259</v>
      </c>
      <c r="AF1360" s="15">
        <f t="shared" si="493"/>
        <v>-366.61687534715782</v>
      </c>
      <c r="AG1360" s="15">
        <f t="shared" si="494"/>
        <v>-221.65657717983618</v>
      </c>
      <c r="AH1360" s="15">
        <f t="shared" si="483"/>
        <v>-101.61666015887852</v>
      </c>
      <c r="AI1360" s="17">
        <f t="shared" si="495"/>
        <v>1.1573390678837698</v>
      </c>
      <c r="AJ1360" s="17">
        <f t="shared" si="496"/>
        <v>0.9241062185039961</v>
      </c>
      <c r="AK1360" s="17">
        <f t="shared" si="497"/>
        <v>0.86922232609234806</v>
      </c>
      <c r="AL1360" s="17">
        <f t="shared" si="498"/>
        <v>1.3952336849386631</v>
      </c>
      <c r="AM1360" s="17">
        <f t="shared" si="499"/>
        <v>1.0909798243453406</v>
      </c>
      <c r="AN1360" s="17">
        <f t="shared" si="500"/>
        <v>0.9241062185039961</v>
      </c>
      <c r="AO1360" s="17">
        <f t="shared" si="484"/>
        <v>4.2371398173368657E-3</v>
      </c>
      <c r="AP1360" s="17">
        <f t="shared" si="501"/>
        <v>10.909798243453405</v>
      </c>
      <c r="AQ1360" s="17">
        <f t="shared" si="502"/>
        <v>11.573390678837699</v>
      </c>
      <c r="AR1360" s="17">
        <f t="shared" si="503"/>
        <v>19.99651908682635</v>
      </c>
      <c r="AU1360" s="17">
        <f t="shared" si="504"/>
        <v>0.9241062185039961</v>
      </c>
    </row>
    <row r="1361" spans="2:47" x14ac:dyDescent="0.25">
      <c r="B1361">
        <f>INDEX(RawData!$A$2:$A$1048576,MATCH(FmtData!$B$4+(ROW()-10),RawData!$A$2:$A$1048576,0))</f>
        <v>1546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302083333</v>
      </c>
      <c r="D1361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361">
        <f>INDEX(RawData!D$2:D$1048576,MATCH(FmtData!$B$4+(ROW()-10),RawData!$A$2:$A$1048576,0))</f>
        <v>2901.19</v>
      </c>
      <c r="F1361">
        <f>INDEX(RawData!E$2:E$1048576,MATCH(FmtData!$B$4+(ROW()-10),RawData!$A$2:$A$1048576,0))</f>
        <v>4.0944799999999999</v>
      </c>
      <c r="G1361">
        <f>INDEX(RawData!F$2:F$1048576,MATCH(FmtData!$B$4+(ROW()-10),RawData!$A$2:$A$1048576,0))</f>
        <v>-269.125</v>
      </c>
      <c r="H1361">
        <f>INDEX(RawData!G$2:G$1048576,MATCH(FmtData!$B$4+(ROW()-10),RawData!$A$2:$A$1048576,0))</f>
        <v>0.49973000000000001</v>
      </c>
      <c r="I1361">
        <f>INDEX(RawData!H$2:H$1048576,MATCH(FmtData!$B$4+(ROW()-10),RawData!$A$2:$A$1048576,0))</f>
        <v>-4.4553300000000004E-3</v>
      </c>
      <c r="J1361">
        <f>INDEX(RawData!I$2:I$1048576,MATCH(FmtData!$B$4+(ROW()-10),RawData!$A$2:$A$1048576,0))</f>
        <v>196.8</v>
      </c>
      <c r="K1361">
        <f>INDEX(RawData!J$2:J$1048576,MATCH(FmtData!$B$4+(ROW()-10),RawData!$A$2:$A$1048576,0))</f>
        <v>195.7</v>
      </c>
      <c r="L1361">
        <f>INDEX(RawData!K$2:K$1048576,MATCH(FmtData!$B$4+(ROW()-10),RawData!$A$2:$A$1048576,0))</f>
        <v>19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83999999999999</v>
      </c>
      <c r="Q1361">
        <f>INDEX(RawData!P$2:P$1048576,MATCH(FmtData!$B$4+(ROW()-10),RawData!$A$2:$A$1048576,0))</f>
        <v>247.607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332119</v>
      </c>
      <c r="T1361">
        <f>INDEX(RawData!S$2:S$1048576,MATCH(FmtData!$B$4+(ROW()-10),RawData!$A$2:$A$1048576,0))</f>
        <v>-0.19825799999999999</v>
      </c>
      <c r="U1361">
        <f>INDEX(RawData!T$2:T$1048576,MATCH(FmtData!$B$4+(ROW()-10),RawData!$A$2:$A$1048576,0))</f>
        <v>17.874099999999999</v>
      </c>
      <c r="V1361">
        <f>INDEX(RawData!U$2:U$1048576,MATCH(FmtData!$B$4+(ROW()-10),RawData!$A$2:$A$1048576,0))</f>
        <v>18.356300000000001</v>
      </c>
      <c r="W1361" s="8">
        <f t="shared" si="485"/>
        <v>0.4822000000000024</v>
      </c>
      <c r="X1361" s="8">
        <f t="shared" si="486"/>
        <v>0.20718017999999999</v>
      </c>
      <c r="Y1361" s="8">
        <f t="shared" si="487"/>
        <v>1.6827246</v>
      </c>
      <c r="Z1361" s="8">
        <f t="shared" si="488"/>
        <v>9.6847755540420568</v>
      </c>
      <c r="AA1361" s="8">
        <f t="shared" si="489"/>
        <v>8.2092311340420565</v>
      </c>
      <c r="AB1361" s="8">
        <f t="shared" si="490"/>
        <v>8.9470033440420558</v>
      </c>
      <c r="AC1361" s="6">
        <f t="shared" si="505"/>
        <v>-259.726</v>
      </c>
      <c r="AD1361" s="15">
        <f t="shared" si="491"/>
        <v>4.6000000000049113E-2</v>
      </c>
      <c r="AE1361" s="15">
        <f t="shared" si="492"/>
        <v>-52.003815022145204</v>
      </c>
      <c r="AF1361" s="15">
        <f t="shared" si="493"/>
        <v>-364.9894520580001</v>
      </c>
      <c r="AG1361" s="15">
        <f t="shared" si="494"/>
        <v>-220.67309291135166</v>
      </c>
      <c r="AH1361" s="15">
        <f t="shared" si="483"/>
        <v>-101.55668205325446</v>
      </c>
      <c r="AI1361" s="17">
        <f t="shared" si="495"/>
        <v>1.1572541164854986</v>
      </c>
      <c r="AJ1361" s="17">
        <f t="shared" si="496"/>
        <v>0.92403559867003005</v>
      </c>
      <c r="AK1361" s="17">
        <f t="shared" si="497"/>
        <v>0.8691598452863516</v>
      </c>
      <c r="AL1361" s="17">
        <f t="shared" si="498"/>
        <v>1.3908789655928915</v>
      </c>
      <c r="AM1361" s="17">
        <f t="shared" si="499"/>
        <v>1.0893681319564321</v>
      </c>
      <c r="AN1361" s="17">
        <f t="shared" si="500"/>
        <v>0.92403559867003005</v>
      </c>
      <c r="AO1361" s="17">
        <f t="shared" si="484"/>
        <v>4.3077596513029226E-3</v>
      </c>
      <c r="AP1361" s="17">
        <f t="shared" si="501"/>
        <v>10.893681319564321</v>
      </c>
      <c r="AQ1361" s="17">
        <f t="shared" si="502"/>
        <v>11.572541164854986</v>
      </c>
      <c r="AR1361" s="17">
        <f t="shared" si="503"/>
        <v>20.002931188758847</v>
      </c>
      <c r="AU1361" s="17">
        <f t="shared" si="504"/>
        <v>0.92403559867003005</v>
      </c>
    </row>
    <row r="1362" spans="2:47" x14ac:dyDescent="0.25">
      <c r="B1362">
        <f>INDEX(RawData!$A$2:$A$1048576,MATCH(FmtData!$B$4+(ROW()-10),RawData!$A$2:$A$1048576,0))</f>
        <v>1547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3043981483</v>
      </c>
      <c r="D1362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362">
        <f>INDEX(RawData!D$2:D$1048576,MATCH(FmtData!$B$4+(ROW()-10),RawData!$A$2:$A$1048576,0))</f>
        <v>2900.26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69.125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4553300000000004E-3</v>
      </c>
      <c r="J1362">
        <f>INDEX(RawData!I$2:I$1048576,MATCH(FmtData!$B$4+(ROW()-10),RawData!$A$2:$A$1048576,0))</f>
        <v>196.7</v>
      </c>
      <c r="K1362">
        <f>INDEX(RawData!J$2:J$1048576,MATCH(FmtData!$B$4+(ROW()-10),RawData!$A$2:$A$1048576,0))</f>
        <v>195.7</v>
      </c>
      <c r="L1362">
        <f>INDEX(RawData!K$2:K$1048576,MATCH(FmtData!$B$4+(ROW()-10),RawData!$A$2:$A$1048576,0))</f>
        <v>190.9</v>
      </c>
      <c r="M1362">
        <f>INDEX(RawData!L$2:L$1048576,MATCH(FmtData!$B$4+(ROW()-10),RawData!$A$2:$A$1048576,0))</f>
        <v>23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83999999999999</v>
      </c>
      <c r="Q1362">
        <f>INDEX(RawData!P$2:P$1048576,MATCH(FmtData!$B$4+(ROW()-10),RawData!$A$2:$A$1048576,0))</f>
        <v>247.56100000000001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332119</v>
      </c>
      <c r="T1362">
        <f>INDEX(RawData!S$2:S$1048576,MATCH(FmtData!$B$4+(ROW()-10),RawData!$A$2:$A$1048576,0))</f>
        <v>-0.19694</v>
      </c>
      <c r="U1362">
        <f>INDEX(RawData!T$2:T$1048576,MATCH(FmtData!$B$4+(ROW()-10),RawData!$A$2:$A$1048576,0))</f>
        <v>20.3522</v>
      </c>
      <c r="V1362">
        <f>INDEX(RawData!U$2:U$1048576,MATCH(FmtData!$B$4+(ROW()-10),RawData!$A$2:$A$1048576,0))</f>
        <v>20.782499999999999</v>
      </c>
      <c r="W1362" s="8">
        <f t="shared" si="485"/>
        <v>0.43029999999999902</v>
      </c>
      <c r="X1362" s="8">
        <f t="shared" si="486"/>
        <v>0.20718017999999999</v>
      </c>
      <c r="Y1362" s="8">
        <f t="shared" si="487"/>
        <v>1.67937688</v>
      </c>
      <c r="Z1362" s="8">
        <f t="shared" si="488"/>
        <v>9.6847755540420568</v>
      </c>
      <c r="AA1362" s="8">
        <f t="shared" si="489"/>
        <v>8.2125788540420572</v>
      </c>
      <c r="AB1362" s="8">
        <f t="shared" si="490"/>
        <v>8.9486772040420561</v>
      </c>
      <c r="AC1362" s="6">
        <f t="shared" si="505"/>
        <v>-259.77200000000005</v>
      </c>
      <c r="AD1362" s="15">
        <f t="shared" si="491"/>
        <v>0</v>
      </c>
      <c r="AE1362" s="15">
        <f t="shared" si="492"/>
        <v>-52.003815022145204</v>
      </c>
      <c r="AF1362" s="15">
        <f t="shared" si="493"/>
        <v>-364.38675963649268</v>
      </c>
      <c r="AG1362" s="15">
        <f t="shared" si="494"/>
        <v>-220.31869438431545</v>
      </c>
      <c r="AH1362" s="15">
        <f t="shared" si="483"/>
        <v>-101.55668205325446</v>
      </c>
      <c r="AI1362" s="17">
        <f t="shared" si="495"/>
        <v>1.1573390678837698</v>
      </c>
      <c r="AJ1362" s="17">
        <f t="shared" si="496"/>
        <v>0.92403559867003005</v>
      </c>
      <c r="AK1362" s="17">
        <f t="shared" si="497"/>
        <v>0.8691598452863516</v>
      </c>
      <c r="AL1362" s="17">
        <f t="shared" si="498"/>
        <v>1.389273148547217</v>
      </c>
      <c r="AM1362" s="17">
        <f t="shared" si="499"/>
        <v>1.0887885251702194</v>
      </c>
      <c r="AN1362" s="17">
        <f t="shared" si="500"/>
        <v>0.92403559867003005</v>
      </c>
      <c r="AO1362" s="17">
        <f t="shared" si="484"/>
        <v>4.3077596513029226E-3</v>
      </c>
      <c r="AP1362" s="17">
        <f t="shared" si="501"/>
        <v>10.887885251702194</v>
      </c>
      <c r="AQ1362" s="17">
        <f t="shared" si="502"/>
        <v>11.573390678837699</v>
      </c>
      <c r="AR1362" s="17">
        <f t="shared" si="503"/>
        <v>19.99651908682635</v>
      </c>
      <c r="AU1362" s="17">
        <f t="shared" si="504"/>
        <v>0.92403559867003005</v>
      </c>
    </row>
    <row r="1363" spans="2:47" x14ac:dyDescent="0.25">
      <c r="B1363">
        <f>INDEX(RawData!$A$2:$A$1048576,MATCH(FmtData!$B$4+(ROW()-10),RawData!$A$2:$A$1048576,0))</f>
        <v>1548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306712963</v>
      </c>
      <c r="D1363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363">
        <f>INDEX(RawData!D$2:D$1048576,MATCH(FmtData!$B$4+(ROW()-10),RawData!$A$2:$A$1048576,0))</f>
        <v>2900.26</v>
      </c>
      <c r="F1363">
        <f>INDEX(RawData!E$2:E$1048576,MATCH(FmtData!$B$4+(ROW()-10),RawData!$A$2:$A$1048576,0))</f>
        <v>5.0183099999999996</v>
      </c>
      <c r="G1363">
        <f>INDEX(RawData!F$2:F$1048576,MATCH(FmtData!$B$4+(ROW()-10),RawData!$A$2:$A$1048576,0))</f>
        <v>-269.125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4553300000000004E-3</v>
      </c>
      <c r="J1363">
        <f>INDEX(RawData!I$2:I$1048576,MATCH(FmtData!$B$4+(ROW()-10),RawData!$A$2:$A$1048576,0))</f>
        <v>196.7</v>
      </c>
      <c r="K1363">
        <f>INDEX(RawData!J$2:J$1048576,MATCH(FmtData!$B$4+(ROW()-10),RawData!$A$2:$A$1048576,0))</f>
        <v>195.5</v>
      </c>
      <c r="L1363">
        <f>INDEX(RawData!K$2:K$1048576,MATCH(FmtData!$B$4+(ROW()-10),RawData!$A$2:$A$1048576,0))</f>
        <v>190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83999999999999</v>
      </c>
      <c r="Q1363">
        <f>INDEX(RawData!P$2:P$1048576,MATCH(FmtData!$B$4+(ROW()-10),RawData!$A$2:$A$1048576,0))</f>
        <v>247.561000000000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332119</v>
      </c>
      <c r="T1363">
        <f>INDEX(RawData!S$2:S$1048576,MATCH(FmtData!$B$4+(ROW()-10),RawData!$A$2:$A$1048576,0))</f>
        <v>-0.19469400000000001</v>
      </c>
      <c r="U1363">
        <f>INDEX(RawData!T$2:T$1048576,MATCH(FmtData!$B$4+(ROW()-10),RawData!$A$2:$A$1048576,0))</f>
        <v>22.543299999999999</v>
      </c>
      <c r="V1363">
        <f>INDEX(RawData!U$2:U$1048576,MATCH(FmtData!$B$4+(ROW()-10),RawData!$A$2:$A$1048576,0))</f>
        <v>22.949200000000001</v>
      </c>
      <c r="W1363" s="8">
        <f t="shared" si="485"/>
        <v>0.40590000000000259</v>
      </c>
      <c r="X1363" s="8">
        <f t="shared" si="486"/>
        <v>0.20718017999999999</v>
      </c>
      <c r="Y1363" s="8">
        <f t="shared" si="487"/>
        <v>1.67367204</v>
      </c>
      <c r="Z1363" s="8">
        <f t="shared" si="488"/>
        <v>9.6847755540420568</v>
      </c>
      <c r="AA1363" s="8">
        <f t="shared" si="489"/>
        <v>8.2182836940420572</v>
      </c>
      <c r="AB1363" s="8">
        <f t="shared" si="490"/>
        <v>8.9515296240420561</v>
      </c>
      <c r="AC1363" s="6">
        <f t="shared" si="505"/>
        <v>-259.77200000000005</v>
      </c>
      <c r="AD1363" s="15">
        <f t="shared" si="491"/>
        <v>0</v>
      </c>
      <c r="AE1363" s="15">
        <f t="shared" si="492"/>
        <v>-52.003815022145204</v>
      </c>
      <c r="AF1363" s="15">
        <f t="shared" si="493"/>
        <v>-363.35864719841413</v>
      </c>
      <c r="AG1363" s="15">
        <f t="shared" si="494"/>
        <v>-219.71447599060582</v>
      </c>
      <c r="AH1363" s="15">
        <f t="shared" si="483"/>
        <v>-101.55668205325446</v>
      </c>
      <c r="AI1363" s="17">
        <f t="shared" si="495"/>
        <v>1.1573390678837698</v>
      </c>
      <c r="AJ1363" s="17">
        <f t="shared" si="496"/>
        <v>0.92403559867003005</v>
      </c>
      <c r="AK1363" s="17">
        <f t="shared" si="497"/>
        <v>0.8691598452863516</v>
      </c>
      <c r="AL1363" s="17">
        <f t="shared" si="498"/>
        <v>1.3865423808567652</v>
      </c>
      <c r="AM1363" s="17">
        <f t="shared" si="499"/>
        <v>1.0878017673222449</v>
      </c>
      <c r="AN1363" s="17">
        <f t="shared" si="500"/>
        <v>0.92403559867003005</v>
      </c>
      <c r="AO1363" s="17">
        <f t="shared" si="484"/>
        <v>4.3077596513029226E-3</v>
      </c>
      <c r="AP1363" s="17">
        <f t="shared" si="501"/>
        <v>10.878017673222448</v>
      </c>
      <c r="AQ1363" s="17">
        <f t="shared" si="502"/>
        <v>11.573390678837699</v>
      </c>
      <c r="AR1363" s="17">
        <f t="shared" si="503"/>
        <v>19.99651908682635</v>
      </c>
      <c r="AU1363" s="17">
        <f t="shared" si="504"/>
        <v>0.92403559867003005</v>
      </c>
    </row>
    <row r="1364" spans="2:47" x14ac:dyDescent="0.25">
      <c r="B1364">
        <f>INDEX(RawData!$A$2:$A$1048576,MATCH(FmtData!$B$4+(ROW()-10),RawData!$A$2:$A$1048576,0))</f>
        <v>1549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3090277776</v>
      </c>
      <c r="D1364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364">
        <f>INDEX(RawData!D$2:D$1048576,MATCH(FmtData!$B$4+(ROW()-10),RawData!$A$2:$A$1048576,0))</f>
        <v>2901.19</v>
      </c>
      <c r="F1364">
        <f>INDEX(RawData!E$2:E$1048576,MATCH(FmtData!$B$4+(ROW()-10),RawData!$A$2:$A$1048576,0))</f>
        <v>5.0183099999999996</v>
      </c>
      <c r="G1364">
        <f>INDEX(RawData!F$2:F$1048576,MATCH(FmtData!$B$4+(ROW()-10),RawData!$A$2:$A$1048576,0))</f>
        <v>-269.125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4553300000000004E-3</v>
      </c>
      <c r="J1364">
        <f>INDEX(RawData!I$2:I$1048576,MATCH(FmtData!$B$4+(ROW()-10),RawData!$A$2:$A$1048576,0))</f>
        <v>196.6</v>
      </c>
      <c r="K1364">
        <f>INDEX(RawData!J$2:J$1048576,MATCH(FmtData!$B$4+(ROW()-10),RawData!$A$2:$A$1048576,0))</f>
        <v>195.5</v>
      </c>
      <c r="L1364">
        <f>INDEX(RawData!K$2:K$1048576,MATCH(FmtData!$B$4+(ROW()-10),RawData!$A$2:$A$1048576,0))</f>
        <v>190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83999999999999</v>
      </c>
      <c r="Q1364">
        <f>INDEX(RawData!P$2:P$1048576,MATCH(FmtData!$B$4+(ROW()-10),RawData!$A$2:$A$1048576,0))</f>
        <v>247.56100000000001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33202300000000001</v>
      </c>
      <c r="T1364">
        <f>INDEX(RawData!S$2:S$1048576,MATCH(FmtData!$B$4+(ROW()-10),RawData!$A$2:$A$1048576,0))</f>
        <v>-0.19172900000000001</v>
      </c>
      <c r="U1364">
        <f>INDEX(RawData!T$2:T$1048576,MATCH(FmtData!$B$4+(ROW()-10),RawData!$A$2:$A$1048576,0))</f>
        <v>25.320399999999999</v>
      </c>
      <c r="V1364">
        <f>INDEX(RawData!U$2:U$1048576,MATCH(FmtData!$B$4+(ROW()-10),RawData!$A$2:$A$1048576,0))</f>
        <v>25.634799999999998</v>
      </c>
      <c r="W1364" s="8">
        <f t="shared" si="485"/>
        <v>0.31439999999999912</v>
      </c>
      <c r="X1364" s="8">
        <f t="shared" si="486"/>
        <v>0.20742401999999996</v>
      </c>
      <c r="Y1364" s="8">
        <f t="shared" si="487"/>
        <v>1.66614094</v>
      </c>
      <c r="Z1364" s="8">
        <f t="shared" si="488"/>
        <v>9.6845317140420573</v>
      </c>
      <c r="AA1364" s="8">
        <f t="shared" si="489"/>
        <v>8.2258147940420567</v>
      </c>
      <c r="AB1364" s="8">
        <f t="shared" si="490"/>
        <v>8.955173254042057</v>
      </c>
      <c r="AC1364" s="6">
        <f t="shared" si="505"/>
        <v>-259.77200000000005</v>
      </c>
      <c r="AD1364" s="15">
        <f t="shared" si="491"/>
        <v>0</v>
      </c>
      <c r="AE1364" s="15">
        <f t="shared" si="492"/>
        <v>-52.063793127769259</v>
      </c>
      <c r="AF1364" s="15">
        <f t="shared" si="493"/>
        <v>-361.9993516977022</v>
      </c>
      <c r="AG1364" s="15">
        <f t="shared" si="494"/>
        <v>-218.94212852293367</v>
      </c>
      <c r="AH1364" s="15">
        <f t="shared" si="483"/>
        <v>-101.61666015887852</v>
      </c>
      <c r="AI1364" s="17">
        <f t="shared" si="495"/>
        <v>1.1573390678837698</v>
      </c>
      <c r="AJ1364" s="17">
        <f t="shared" si="496"/>
        <v>0.9241062185039961</v>
      </c>
      <c r="AK1364" s="17">
        <f t="shared" si="497"/>
        <v>0.86922232609234806</v>
      </c>
      <c r="AL1364" s="17">
        <f t="shared" si="498"/>
        <v>1.3829483950749502</v>
      </c>
      <c r="AM1364" s="17">
        <f t="shared" si="499"/>
        <v>1.0865430367751221</v>
      </c>
      <c r="AN1364" s="17">
        <f t="shared" si="500"/>
        <v>0.9241062185039961</v>
      </c>
      <c r="AO1364" s="17">
        <f t="shared" si="484"/>
        <v>4.2371398173368657E-3</v>
      </c>
      <c r="AP1364" s="17">
        <f t="shared" si="501"/>
        <v>10.865430367751221</v>
      </c>
      <c r="AQ1364" s="17">
        <f t="shared" si="502"/>
        <v>11.573390678837699</v>
      </c>
      <c r="AR1364" s="17">
        <f t="shared" si="503"/>
        <v>20.002931188758847</v>
      </c>
      <c r="AU1364" s="17">
        <f t="shared" si="504"/>
        <v>0.9241062185039961</v>
      </c>
    </row>
    <row r="1365" spans="2:47" x14ac:dyDescent="0.25">
      <c r="B1365">
        <f>INDEX(RawData!$A$2:$A$1048576,MATCH(FmtData!$B$4+(ROW()-10),RawData!$A$2:$A$1048576,0))</f>
        <v>1550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3113425922</v>
      </c>
      <c r="D1365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365">
        <f>INDEX(RawData!D$2:D$1048576,MATCH(FmtData!$B$4+(ROW()-10),RawData!$A$2:$A$1048576,0))</f>
        <v>2901.19</v>
      </c>
      <c r="F1365">
        <f>INDEX(RawData!E$2:E$1048576,MATCH(FmtData!$B$4+(ROW()-10),RawData!$A$2:$A$1048576,0))</f>
        <v>5.0183099999999996</v>
      </c>
      <c r="G1365">
        <f>INDEX(RawData!F$2:F$1048576,MATCH(FmtData!$B$4+(ROW()-10),RawData!$A$2:$A$1048576,0))</f>
        <v>-269.125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4553300000000004E-3</v>
      </c>
      <c r="J1365">
        <f>INDEX(RawData!I$2:I$1048576,MATCH(FmtData!$B$4+(ROW()-10),RawData!$A$2:$A$1048576,0))</f>
        <v>196.6</v>
      </c>
      <c r="K1365">
        <f>INDEX(RawData!J$2:J$1048576,MATCH(FmtData!$B$4+(ROW()-10),RawData!$A$2:$A$1048576,0))</f>
        <v>195.4</v>
      </c>
      <c r="L1365">
        <f>INDEX(RawData!K$2:K$1048576,MATCH(FmtData!$B$4+(ROW()-10),RawData!$A$2:$A$1048576,0))</f>
        <v>190.6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83999999999999</v>
      </c>
      <c r="Q1365">
        <f>INDEX(RawData!P$2:P$1048576,MATCH(FmtData!$B$4+(ROW()-10),RawData!$A$2:$A$1048576,0))</f>
        <v>247.56100000000001</v>
      </c>
      <c r="R1365">
        <f>INDEX(RawData!Q$2:Q$1048576,MATCH(FmtData!$B$4+(ROW()-10),RawData!$A$2:$A$1048576,0))</f>
        <v>1.8310500000000001E-3</v>
      </c>
      <c r="S1365">
        <f>INDEX(RawData!R$2:R$1048576,MATCH(FmtData!$B$4+(ROW()-10),RawData!$A$2:$A$1048576,0))</f>
        <v>0.332119</v>
      </c>
      <c r="T1365">
        <f>INDEX(RawData!S$2:S$1048576,MATCH(FmtData!$B$4+(ROW()-10),RawData!$A$2:$A$1048576,0))</f>
        <v>-0.189392</v>
      </c>
      <c r="U1365">
        <f>INDEX(RawData!T$2:T$1048576,MATCH(FmtData!$B$4+(ROW()-10),RawData!$A$2:$A$1048576,0))</f>
        <v>26.100200000000001</v>
      </c>
      <c r="V1365">
        <f>INDEX(RawData!U$2:U$1048576,MATCH(FmtData!$B$4+(ROW()-10),RawData!$A$2:$A$1048576,0))</f>
        <v>26.3672</v>
      </c>
      <c r="W1365" s="8">
        <f t="shared" si="485"/>
        <v>0.26699999999999946</v>
      </c>
      <c r="X1365" s="8">
        <f t="shared" si="486"/>
        <v>0.20718017999999999</v>
      </c>
      <c r="Y1365" s="8">
        <f t="shared" si="487"/>
        <v>1.66020496</v>
      </c>
      <c r="Z1365" s="8">
        <f t="shared" si="488"/>
        <v>9.6847755540420568</v>
      </c>
      <c r="AA1365" s="8">
        <f t="shared" si="489"/>
        <v>8.231750774042057</v>
      </c>
      <c r="AB1365" s="8">
        <f t="shared" si="490"/>
        <v>8.9582631640420569</v>
      </c>
      <c r="AC1365" s="6">
        <f t="shared" si="505"/>
        <v>-259.77200000000005</v>
      </c>
      <c r="AD1365" s="15">
        <f t="shared" si="491"/>
        <v>0</v>
      </c>
      <c r="AE1365" s="15">
        <f t="shared" si="492"/>
        <v>-52.003815022145204</v>
      </c>
      <c r="AF1365" s="15">
        <f t="shared" si="493"/>
        <v>-360.92630857547113</v>
      </c>
      <c r="AG1365" s="15">
        <f t="shared" si="494"/>
        <v>-218.28668834674011</v>
      </c>
      <c r="AH1365" s="15">
        <f t="shared" si="483"/>
        <v>-101.55668205325446</v>
      </c>
      <c r="AI1365" s="17">
        <f t="shared" si="495"/>
        <v>1.1573390678837698</v>
      </c>
      <c r="AJ1365" s="17">
        <f t="shared" si="496"/>
        <v>0.92403559867003005</v>
      </c>
      <c r="AK1365" s="17">
        <f t="shared" si="497"/>
        <v>0.8691598452863516</v>
      </c>
      <c r="AL1365" s="17">
        <f t="shared" si="498"/>
        <v>1.3801243948025286</v>
      </c>
      <c r="AM1365" s="17">
        <f t="shared" si="499"/>
        <v>1.0854771182343934</v>
      </c>
      <c r="AN1365" s="17">
        <f t="shared" si="500"/>
        <v>0.92403559867003005</v>
      </c>
      <c r="AO1365" s="17">
        <f t="shared" si="484"/>
        <v>4.3077596513029226E-3</v>
      </c>
      <c r="AP1365" s="17">
        <f t="shared" si="501"/>
        <v>10.854771182343935</v>
      </c>
      <c r="AQ1365" s="17">
        <f t="shared" si="502"/>
        <v>11.573390678837699</v>
      </c>
      <c r="AR1365" s="17">
        <f t="shared" si="503"/>
        <v>20.002931188758847</v>
      </c>
      <c r="AU1365" s="17">
        <f t="shared" si="504"/>
        <v>0.92403559867003005</v>
      </c>
    </row>
    <row r="1366" spans="2:47" x14ac:dyDescent="0.25">
      <c r="B1366">
        <f>INDEX(RawData!$A$2:$A$1048576,MATCH(FmtData!$B$4+(ROW()-10),RawData!$A$2:$A$1048576,0))</f>
        <v>1551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3136574076</v>
      </c>
      <c r="D1366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366">
        <f>INDEX(RawData!D$2:D$1048576,MATCH(FmtData!$B$4+(ROW()-10),RawData!$A$2:$A$1048576,0))</f>
        <v>2901.19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69.125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4553300000000004E-3</v>
      </c>
      <c r="J1366">
        <f>INDEX(RawData!I$2:I$1048576,MATCH(FmtData!$B$4+(ROW()-10),RawData!$A$2:$A$1048576,0))</f>
        <v>196.5</v>
      </c>
      <c r="K1366">
        <f>INDEX(RawData!J$2:J$1048576,MATCH(FmtData!$B$4+(ROW()-10),RawData!$A$2:$A$1048576,0))</f>
        <v>195.3</v>
      </c>
      <c r="L1366">
        <f>INDEX(RawData!K$2:K$1048576,MATCH(FmtData!$B$4+(ROW()-10),RawData!$A$2:$A$1048576,0))</f>
        <v>190.4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83999999999999</v>
      </c>
      <c r="Q1366">
        <f>INDEX(RawData!P$2:P$1048576,MATCH(FmtData!$B$4+(ROW()-10),RawData!$A$2:$A$1048576,0))</f>
        <v>247.56100000000001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332119</v>
      </c>
      <c r="T1366">
        <f>INDEX(RawData!S$2:S$1048576,MATCH(FmtData!$B$4+(ROW()-10),RawData!$A$2:$A$1048576,0))</f>
        <v>-0.18612799999999999</v>
      </c>
      <c r="U1366">
        <f>INDEX(RawData!T$2:T$1048576,MATCH(FmtData!$B$4+(ROW()-10),RawData!$A$2:$A$1048576,0))</f>
        <v>28.0106</v>
      </c>
      <c r="V1366">
        <f>INDEX(RawData!U$2:U$1048576,MATCH(FmtData!$B$4+(ROW()-10),RawData!$A$2:$A$1048576,0))</f>
        <v>28.2288</v>
      </c>
      <c r="W1366" s="8">
        <f t="shared" si="485"/>
        <v>0.21819999999999951</v>
      </c>
      <c r="X1366" s="8">
        <f t="shared" si="486"/>
        <v>0.20718017999999999</v>
      </c>
      <c r="Y1366" s="8">
        <f t="shared" si="487"/>
        <v>1.6519143999999999</v>
      </c>
      <c r="Z1366" s="8">
        <f t="shared" si="488"/>
        <v>9.6847755540420568</v>
      </c>
      <c r="AA1366" s="8">
        <f t="shared" si="489"/>
        <v>8.2400413340420577</v>
      </c>
      <c r="AB1366" s="8">
        <f t="shared" si="490"/>
        <v>8.9624084440420582</v>
      </c>
      <c r="AC1366" s="6">
        <f t="shared" si="505"/>
        <v>-259.77200000000005</v>
      </c>
      <c r="AD1366" s="15">
        <f t="shared" si="491"/>
        <v>0</v>
      </c>
      <c r="AE1366" s="15">
        <f t="shared" si="492"/>
        <v>-52.003815022145204</v>
      </c>
      <c r="AF1366" s="15">
        <f t="shared" si="493"/>
        <v>-359.42518964433145</v>
      </c>
      <c r="AG1366" s="15">
        <f t="shared" si="494"/>
        <v>-217.4067084389643</v>
      </c>
      <c r="AH1366" s="15">
        <f t="shared" si="483"/>
        <v>-101.55668205325446</v>
      </c>
      <c r="AI1366" s="17">
        <f t="shared" si="495"/>
        <v>1.1573390678837698</v>
      </c>
      <c r="AJ1366" s="17">
        <f t="shared" si="496"/>
        <v>0.92403559867003005</v>
      </c>
      <c r="AK1366" s="17">
        <f t="shared" si="497"/>
        <v>0.8691598452863516</v>
      </c>
      <c r="AL1366" s="17">
        <f t="shared" si="498"/>
        <v>1.3761930959359325</v>
      </c>
      <c r="AM1366" s="17">
        <f t="shared" si="499"/>
        <v>1.084049323342738</v>
      </c>
      <c r="AN1366" s="17">
        <f t="shared" si="500"/>
        <v>0.92403559867003005</v>
      </c>
      <c r="AO1366" s="17">
        <f t="shared" si="484"/>
        <v>4.3077596513029226E-3</v>
      </c>
      <c r="AP1366" s="17">
        <f t="shared" si="501"/>
        <v>10.840493233427379</v>
      </c>
      <c r="AQ1366" s="17">
        <f t="shared" si="502"/>
        <v>11.573390678837699</v>
      </c>
      <c r="AR1366" s="17">
        <f t="shared" si="503"/>
        <v>20.002931188758847</v>
      </c>
      <c r="AU1366" s="17">
        <f t="shared" si="504"/>
        <v>0.92403559867003005</v>
      </c>
    </row>
    <row r="1367" spans="2:47" x14ac:dyDescent="0.25">
      <c r="B1367">
        <f>INDEX(RawData!$A$2:$A$1048576,MATCH(FmtData!$B$4+(ROW()-10),RawData!$A$2:$A$1048576,0))</f>
        <v>1552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3159722222</v>
      </c>
      <c r="D1367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367">
        <f>INDEX(RawData!D$2:D$1048576,MATCH(FmtData!$B$4+(ROW()-10),RawData!$A$2:$A$1048576,0))</f>
        <v>2901.19</v>
      </c>
      <c r="F1367">
        <f>INDEX(RawData!E$2:E$1048576,MATCH(FmtData!$B$4+(ROW()-10),RawData!$A$2:$A$1048576,0))</f>
        <v>4.0944799999999999</v>
      </c>
      <c r="G1367">
        <f>INDEX(RawData!F$2:F$1048576,MATCH(FmtData!$B$4+(ROW()-10),RawData!$A$2:$A$1048576,0))</f>
        <v>-269.125</v>
      </c>
      <c r="H1367">
        <f>INDEX(RawData!G$2:G$1048576,MATCH(FmtData!$B$4+(ROW()-10),RawData!$A$2:$A$1048576,0))</f>
        <v>0.49973000000000001</v>
      </c>
      <c r="I1367">
        <f>INDEX(RawData!H$2:H$1048576,MATCH(FmtData!$B$4+(ROW()-10),RawData!$A$2:$A$1048576,0))</f>
        <v>-4.4553300000000004E-3</v>
      </c>
      <c r="J1367">
        <f>INDEX(RawData!I$2:I$1048576,MATCH(FmtData!$B$4+(ROW()-10),RawData!$A$2:$A$1048576,0))</f>
        <v>196.4</v>
      </c>
      <c r="K1367">
        <f>INDEX(RawData!J$2:J$1048576,MATCH(FmtData!$B$4+(ROW()-10),RawData!$A$2:$A$1048576,0))</f>
        <v>195.2</v>
      </c>
      <c r="L1367">
        <f>INDEX(RawData!K$2:K$1048576,MATCH(FmtData!$B$4+(ROW()-10),RawData!$A$2:$A$1048576,0))</f>
        <v>190.2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83999999999999</v>
      </c>
      <c r="Q1367">
        <f>INDEX(RawData!P$2:P$1048576,MATCH(FmtData!$B$4+(ROW()-10),RawData!$A$2:$A$1048576,0))</f>
        <v>247.56100000000001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332119</v>
      </c>
      <c r="T1367">
        <f>INDEX(RawData!S$2:S$1048576,MATCH(FmtData!$B$4+(ROW()-10),RawData!$A$2:$A$1048576,0))</f>
        <v>-0.185169</v>
      </c>
      <c r="U1367">
        <f>INDEX(RawData!T$2:T$1048576,MATCH(FmtData!$B$4+(ROW()-10),RawData!$A$2:$A$1048576,0))</f>
        <v>28.945900000000002</v>
      </c>
      <c r="V1367">
        <f>INDEX(RawData!U$2:U$1048576,MATCH(FmtData!$B$4+(ROW()-10),RawData!$A$2:$A$1048576,0))</f>
        <v>29.144300000000001</v>
      </c>
      <c r="W1367" s="8">
        <f t="shared" si="485"/>
        <v>0.19839999999999947</v>
      </c>
      <c r="X1367" s="8">
        <f t="shared" si="486"/>
        <v>0.20718017999999999</v>
      </c>
      <c r="Y1367" s="8">
        <f t="shared" si="487"/>
        <v>1.64947854</v>
      </c>
      <c r="Z1367" s="8">
        <f t="shared" si="488"/>
        <v>9.6847755540420568</v>
      </c>
      <c r="AA1367" s="8">
        <f t="shared" si="489"/>
        <v>8.2424771940420563</v>
      </c>
      <c r="AB1367" s="8">
        <f t="shared" si="490"/>
        <v>8.9636263740420574</v>
      </c>
      <c r="AC1367" s="6">
        <f t="shared" si="505"/>
        <v>-259.77200000000005</v>
      </c>
      <c r="AD1367" s="15">
        <f t="shared" si="491"/>
        <v>0</v>
      </c>
      <c r="AE1367" s="15">
        <f t="shared" si="492"/>
        <v>-52.003815022145204</v>
      </c>
      <c r="AF1367" s="15">
        <f t="shared" si="493"/>
        <v>-358.98360312196155</v>
      </c>
      <c r="AG1367" s="15">
        <f t="shared" si="494"/>
        <v>-217.1480140739618</v>
      </c>
      <c r="AH1367" s="15">
        <f t="shared" si="483"/>
        <v>-101.55668205325446</v>
      </c>
      <c r="AI1367" s="17">
        <f t="shared" si="495"/>
        <v>1.1573390678837698</v>
      </c>
      <c r="AJ1367" s="17">
        <f t="shared" si="496"/>
        <v>0.92403559867003005</v>
      </c>
      <c r="AK1367" s="17">
        <f t="shared" si="497"/>
        <v>0.8691598452863516</v>
      </c>
      <c r="AL1367" s="17">
        <f t="shared" si="498"/>
        <v>1.375040879287017</v>
      </c>
      <c r="AM1367" s="17">
        <f t="shared" si="499"/>
        <v>1.0836302977948111</v>
      </c>
      <c r="AN1367" s="17">
        <f t="shared" si="500"/>
        <v>0.92403559867003005</v>
      </c>
      <c r="AO1367" s="17">
        <f t="shared" si="484"/>
        <v>4.3077596513029226E-3</v>
      </c>
      <c r="AP1367" s="17">
        <f t="shared" si="501"/>
        <v>10.836302977948112</v>
      </c>
      <c r="AQ1367" s="17">
        <f t="shared" si="502"/>
        <v>11.573390678837699</v>
      </c>
      <c r="AR1367" s="17">
        <f t="shared" si="503"/>
        <v>20.002931188758847</v>
      </c>
      <c r="AU1367" s="17">
        <f t="shared" si="504"/>
        <v>0.92403559867003005</v>
      </c>
    </row>
    <row r="1368" spans="2:47" x14ac:dyDescent="0.25">
      <c r="B1368">
        <f>INDEX(RawData!$A$2:$A$1048576,MATCH(FmtData!$B$4+(ROW()-10),RawData!$A$2:$A$1048576,0))</f>
        <v>1553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3182870368</v>
      </c>
      <c r="D1368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368">
        <f>INDEX(RawData!D$2:D$1048576,MATCH(FmtData!$B$4+(ROW()-10),RawData!$A$2:$A$1048576,0))</f>
        <v>2902.44</v>
      </c>
      <c r="F1368">
        <f>INDEX(RawData!E$2:E$1048576,MATCH(FmtData!$B$4+(ROW()-10),RawData!$A$2:$A$1048576,0))</f>
        <v>5.0183099999999996</v>
      </c>
      <c r="G1368">
        <f>INDEX(RawData!F$2:F$1048576,MATCH(FmtData!$B$4+(ROW()-10),RawData!$A$2:$A$1048576,0))</f>
        <v>-269.125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4553300000000004E-3</v>
      </c>
      <c r="J1368">
        <f>INDEX(RawData!I$2:I$1048576,MATCH(FmtData!$B$4+(ROW()-10),RawData!$A$2:$A$1048576,0))</f>
        <v>196.3</v>
      </c>
      <c r="K1368">
        <f>INDEX(RawData!J$2:J$1048576,MATCH(FmtData!$B$4+(ROW()-10),RawData!$A$2:$A$1048576,0))</f>
        <v>195.1</v>
      </c>
      <c r="L1368">
        <f>INDEX(RawData!K$2:K$1048576,MATCH(FmtData!$B$4+(ROW()-10),RawData!$A$2:$A$1048576,0))</f>
        <v>190.1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83999999999999</v>
      </c>
      <c r="Q1368">
        <f>INDEX(RawData!P$2:P$1048576,MATCH(FmtData!$B$4+(ROW()-10),RawData!$A$2:$A$1048576,0))</f>
        <v>247.56100000000001</v>
      </c>
      <c r="R1368">
        <f>INDEX(RawData!Q$2:Q$1048576,MATCH(FmtData!$B$4+(ROW()-10),RawData!$A$2:$A$1048576,0))</f>
        <v>2.4414100000000002E-3</v>
      </c>
      <c r="S1368">
        <f>INDEX(RawData!R$2:R$1048576,MATCH(FmtData!$B$4+(ROW()-10),RawData!$A$2:$A$1048576,0))</f>
        <v>0.332119</v>
      </c>
      <c r="T1368">
        <f>INDEX(RawData!S$2:S$1048576,MATCH(FmtData!$B$4+(ROW()-10),RawData!$A$2:$A$1048576,0))</f>
        <v>-0.18190500000000001</v>
      </c>
      <c r="U1368">
        <f>INDEX(RawData!T$2:T$1048576,MATCH(FmtData!$B$4+(ROW()-10),RawData!$A$2:$A$1048576,0))</f>
        <v>29.6249</v>
      </c>
      <c r="V1368">
        <f>INDEX(RawData!U$2:U$1048576,MATCH(FmtData!$B$4+(ROW()-10),RawData!$A$2:$A$1048576,0))</f>
        <v>29.7852</v>
      </c>
      <c r="W1368" s="8">
        <f t="shared" si="485"/>
        <v>0.16029999999999944</v>
      </c>
      <c r="X1368" s="8">
        <f t="shared" si="486"/>
        <v>0.20718017999999999</v>
      </c>
      <c r="Y1368" s="8">
        <f t="shared" si="487"/>
        <v>1.64118798</v>
      </c>
      <c r="Z1368" s="8">
        <f t="shared" si="488"/>
        <v>9.6847755540420568</v>
      </c>
      <c r="AA1368" s="8">
        <f t="shared" si="489"/>
        <v>8.250767754042057</v>
      </c>
      <c r="AB1368" s="8">
        <f t="shared" si="490"/>
        <v>8.9677716540420569</v>
      </c>
      <c r="AC1368" s="6">
        <f t="shared" si="505"/>
        <v>-259.77200000000005</v>
      </c>
      <c r="AD1368" s="15">
        <f t="shared" si="491"/>
        <v>0</v>
      </c>
      <c r="AE1368" s="15">
        <f t="shared" si="492"/>
        <v>-52.003815022145204</v>
      </c>
      <c r="AF1368" s="15">
        <f t="shared" si="493"/>
        <v>-357.47880120659852</v>
      </c>
      <c r="AG1368" s="15">
        <f t="shared" si="494"/>
        <v>-216.26703780451373</v>
      </c>
      <c r="AH1368" s="15">
        <f t="shared" si="483"/>
        <v>-101.55668205325446</v>
      </c>
      <c r="AI1368" s="17">
        <f t="shared" si="495"/>
        <v>1.1573390678837698</v>
      </c>
      <c r="AJ1368" s="17">
        <f t="shared" si="496"/>
        <v>0.92403559867003005</v>
      </c>
      <c r="AK1368" s="17">
        <f t="shared" si="497"/>
        <v>0.8691598452863516</v>
      </c>
      <c r="AL1368" s="17">
        <f t="shared" si="498"/>
        <v>1.3711288996844648</v>
      </c>
      <c r="AM1368" s="17">
        <f t="shared" si="499"/>
        <v>1.0822057450417131</v>
      </c>
      <c r="AN1368" s="17">
        <f t="shared" si="500"/>
        <v>0.92403559867003005</v>
      </c>
      <c r="AO1368" s="17">
        <f t="shared" si="484"/>
        <v>4.3077596513029226E-3</v>
      </c>
      <c r="AP1368" s="17">
        <f t="shared" si="501"/>
        <v>10.82205745041713</v>
      </c>
      <c r="AQ1368" s="17">
        <f t="shared" si="502"/>
        <v>11.573390678837699</v>
      </c>
      <c r="AR1368" s="17">
        <f t="shared" si="503"/>
        <v>20.011549605334785</v>
      </c>
      <c r="AU1368" s="17">
        <f t="shared" si="504"/>
        <v>0.92403559867003005</v>
      </c>
    </row>
    <row r="1369" spans="2:47" x14ac:dyDescent="0.25">
      <c r="B1369">
        <f>INDEX(RawData!$A$2:$A$1048576,MATCH(FmtData!$B$4+(ROW()-10),RawData!$A$2:$A$1048576,0))</f>
        <v>1554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3206018522</v>
      </c>
      <c r="D1369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369">
        <f>INDEX(RawData!D$2:D$1048576,MATCH(FmtData!$B$4+(ROW()-10),RawData!$A$2:$A$1048576,0))</f>
        <v>2902.44</v>
      </c>
      <c r="F1369">
        <f>INDEX(RawData!E$2:E$1048576,MATCH(FmtData!$B$4+(ROW()-10),RawData!$A$2:$A$1048576,0))</f>
        <v>5.0183099999999996</v>
      </c>
      <c r="G1369">
        <f>INDEX(RawData!F$2:F$1048576,MATCH(FmtData!$B$4+(ROW()-10),RawData!$A$2:$A$1048576,0))</f>
        <v>-269.125</v>
      </c>
      <c r="H1369">
        <f>INDEX(RawData!G$2:G$1048576,MATCH(FmtData!$B$4+(ROW()-10),RawData!$A$2:$A$1048576,0))</f>
        <v>0.49973000000000001</v>
      </c>
      <c r="I1369">
        <f>INDEX(RawData!H$2:H$1048576,MATCH(FmtData!$B$4+(ROW()-10),RawData!$A$2:$A$1048576,0))</f>
        <v>-4.4553300000000004E-3</v>
      </c>
      <c r="J1369">
        <f>INDEX(RawData!I$2:I$1048576,MATCH(FmtData!$B$4+(ROW()-10),RawData!$A$2:$A$1048576,0))</f>
        <v>196.3</v>
      </c>
      <c r="K1369">
        <f>INDEX(RawData!J$2:J$1048576,MATCH(FmtData!$B$4+(ROW()-10),RawData!$A$2:$A$1048576,0))</f>
        <v>195</v>
      </c>
      <c r="L1369">
        <f>INDEX(RawData!K$2:K$1048576,MATCH(FmtData!$B$4+(ROW()-10),RawData!$A$2:$A$1048576,0))</f>
        <v>189.9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68099999999997</v>
      </c>
      <c r="Q1369">
        <f>INDEX(RawData!P$2:P$1048576,MATCH(FmtData!$B$4+(ROW()-10),RawData!$A$2:$A$1048576,0))</f>
        <v>247.56100000000001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33221499999999998</v>
      </c>
      <c r="T1369">
        <f>INDEX(RawData!S$2:S$1048576,MATCH(FmtData!$B$4+(ROW()-10),RawData!$A$2:$A$1048576,0))</f>
        <v>-0.18079600000000001</v>
      </c>
      <c r="U1369">
        <f>INDEX(RawData!T$2:T$1048576,MATCH(FmtData!$B$4+(ROW()-10),RawData!$A$2:$A$1048576,0))</f>
        <v>29.898099999999999</v>
      </c>
      <c r="V1369">
        <f>INDEX(RawData!U$2:U$1048576,MATCH(FmtData!$B$4+(ROW()-10),RawData!$A$2:$A$1048576,0))</f>
        <v>30.044599999999999</v>
      </c>
      <c r="W1369" s="8">
        <f t="shared" si="485"/>
        <v>0.14649999999999963</v>
      </c>
      <c r="X1369" s="8">
        <f t="shared" si="486"/>
        <v>0.20693634000000005</v>
      </c>
      <c r="Y1369" s="8">
        <f t="shared" si="487"/>
        <v>1.63837112</v>
      </c>
      <c r="Z1369" s="8">
        <f t="shared" si="488"/>
        <v>9.6850193940420564</v>
      </c>
      <c r="AA1369" s="8">
        <f t="shared" si="489"/>
        <v>8.2535846140420563</v>
      </c>
      <c r="AB1369" s="8">
        <f t="shared" si="490"/>
        <v>8.9693020040420564</v>
      </c>
      <c r="AC1369" s="6">
        <f t="shared" si="505"/>
        <v>-259.77200000000005</v>
      </c>
      <c r="AD1369" s="15">
        <f t="shared" si="491"/>
        <v>0</v>
      </c>
      <c r="AE1369" s="15">
        <f t="shared" si="492"/>
        <v>-51.943834049593193</v>
      </c>
      <c r="AF1369" s="15">
        <f t="shared" si="493"/>
        <v>-356.96687046921113</v>
      </c>
      <c r="AG1369" s="15">
        <f t="shared" si="494"/>
        <v>-215.94160522444724</v>
      </c>
      <c r="AH1369" s="15">
        <f t="shared" si="483"/>
        <v>-101.49670108070245</v>
      </c>
      <c r="AI1369" s="17">
        <f t="shared" si="495"/>
        <v>1.1573390678837698</v>
      </c>
      <c r="AJ1369" s="17">
        <f t="shared" si="496"/>
        <v>0.92396498625389489</v>
      </c>
      <c r="AK1369" s="17">
        <f t="shared" si="497"/>
        <v>0.86909737047619695</v>
      </c>
      <c r="AL1369" s="17">
        <f t="shared" si="498"/>
        <v>1.3698031211158219</v>
      </c>
      <c r="AM1369" s="17">
        <f t="shared" si="499"/>
        <v>1.0816804622158578</v>
      </c>
      <c r="AN1369" s="17">
        <f t="shared" si="500"/>
        <v>0.92396498625389489</v>
      </c>
      <c r="AO1369" s="17">
        <f t="shared" si="484"/>
        <v>4.3783720674380744E-3</v>
      </c>
      <c r="AP1369" s="17">
        <f t="shared" si="501"/>
        <v>10.816804622158578</v>
      </c>
      <c r="AQ1369" s="17">
        <f t="shared" si="502"/>
        <v>11.573390678837699</v>
      </c>
      <c r="AR1369" s="17">
        <f t="shared" si="503"/>
        <v>20.011549605334785</v>
      </c>
      <c r="AU1369" s="17">
        <f t="shared" si="504"/>
        <v>0.92396498625389489</v>
      </c>
    </row>
    <row r="1370" spans="2:47" x14ac:dyDescent="0.25">
      <c r="B1370">
        <f>INDEX(RawData!$A$2:$A$1048576,MATCH(FmtData!$B$4+(ROW()-10),RawData!$A$2:$A$1048576,0))</f>
        <v>1555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3229166668</v>
      </c>
      <c r="D1370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5.0183099999999996</v>
      </c>
      <c r="G1370">
        <f>INDEX(RawData!F$2:F$1048576,MATCH(FmtData!$B$4+(ROW()-10),RawData!$A$2:$A$1048576,0))</f>
        <v>-269.125</v>
      </c>
      <c r="H1370">
        <f>INDEX(RawData!G$2:G$1048576,MATCH(FmtData!$B$4+(ROW()-10),RawData!$A$2:$A$1048576,0))</f>
        <v>0.49973000000000001</v>
      </c>
      <c r="I1370">
        <f>INDEX(RawData!H$2:H$1048576,MATCH(FmtData!$B$4+(ROW()-10),RawData!$A$2:$A$1048576,0))</f>
        <v>-4.4553300000000004E-3</v>
      </c>
      <c r="J1370">
        <f>INDEX(RawData!I$2:I$1048576,MATCH(FmtData!$B$4+(ROW()-10),RawData!$A$2:$A$1048576,0))</f>
        <v>196.2</v>
      </c>
      <c r="K1370">
        <f>INDEX(RawData!J$2:J$1048576,MATCH(FmtData!$B$4+(ROW()-10),RawData!$A$2:$A$1048576,0))</f>
        <v>194.9</v>
      </c>
      <c r="L1370">
        <f>INDEX(RawData!K$2:K$1048576,MATCH(FmtData!$B$4+(ROW()-10),RawData!$A$2:$A$1048576,0))</f>
        <v>189.9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83999999999999</v>
      </c>
      <c r="Q1370">
        <f>INDEX(RawData!P$2:P$1048576,MATCH(FmtData!$B$4+(ROW()-10),RawData!$A$2:$A$1048576,0))</f>
        <v>247.56100000000001</v>
      </c>
      <c r="R1370">
        <f>INDEX(RawData!Q$2:Q$1048576,MATCH(FmtData!$B$4+(ROW()-10),RawData!$A$2:$A$1048576,0))</f>
        <v>1.8310500000000001E-3</v>
      </c>
      <c r="S1370">
        <f>INDEX(RawData!R$2:R$1048576,MATCH(FmtData!$B$4+(ROW()-10),RawData!$A$2:$A$1048576,0))</f>
        <v>0.33250200000000002</v>
      </c>
      <c r="T1370">
        <f>INDEX(RawData!S$2:S$1048576,MATCH(FmtData!$B$4+(ROW()-10),RawData!$A$2:$A$1048576,0))</f>
        <v>-0.17956800000000001</v>
      </c>
      <c r="U1370">
        <f>INDEX(RawData!T$2:T$1048576,MATCH(FmtData!$B$4+(ROW()-10),RawData!$A$2:$A$1048576,0))</f>
        <v>29.5334</v>
      </c>
      <c r="V1370">
        <f>INDEX(RawData!U$2:U$1048576,MATCH(FmtData!$B$4+(ROW()-10),RawData!$A$2:$A$1048576,0))</f>
        <v>29.7852</v>
      </c>
      <c r="W1370" s="8">
        <f t="shared" si="485"/>
        <v>0.25179999999999936</v>
      </c>
      <c r="X1370" s="8">
        <f t="shared" si="486"/>
        <v>0.20620735999999995</v>
      </c>
      <c r="Y1370" s="8">
        <f t="shared" si="487"/>
        <v>1.6352519999999999</v>
      </c>
      <c r="Z1370" s="8">
        <f t="shared" si="488"/>
        <v>9.6857483740420562</v>
      </c>
      <c r="AA1370" s="8">
        <f t="shared" si="489"/>
        <v>8.2567037340420573</v>
      </c>
      <c r="AB1370" s="8">
        <f t="shared" si="490"/>
        <v>8.9712260540420559</v>
      </c>
      <c r="AC1370" s="6">
        <f t="shared" si="505"/>
        <v>-259.77200000000005</v>
      </c>
      <c r="AD1370" s="15">
        <f t="shared" si="491"/>
        <v>0</v>
      </c>
      <c r="AE1370" s="15">
        <f t="shared" si="492"/>
        <v>-51.764498835855306</v>
      </c>
      <c r="AF1370" s="15">
        <f t="shared" si="493"/>
        <v>-356.39962363348934</v>
      </c>
      <c r="AG1370" s="15">
        <f t="shared" si="494"/>
        <v>-215.53230236405295</v>
      </c>
      <c r="AH1370" s="15">
        <f t="shared" si="483"/>
        <v>-101.31736586696456</v>
      </c>
      <c r="AI1370" s="17">
        <f t="shared" si="495"/>
        <v>1.1573390678837698</v>
      </c>
      <c r="AJ1370" s="17">
        <f t="shared" si="496"/>
        <v>0.92375392877844609</v>
      </c>
      <c r="AK1370" s="17">
        <f t="shared" si="497"/>
        <v>0.86891063257464007</v>
      </c>
      <c r="AL1370" s="17">
        <f t="shared" si="498"/>
        <v>1.3683370782104272</v>
      </c>
      <c r="AM1370" s="17">
        <f t="shared" si="499"/>
        <v>1.0810205273742128</v>
      </c>
      <c r="AN1370" s="17">
        <f t="shared" si="500"/>
        <v>0.92375392877844609</v>
      </c>
      <c r="AO1370" s="17">
        <f t="shared" si="484"/>
        <v>4.5894295428868803E-3</v>
      </c>
      <c r="AP1370" s="17">
        <f t="shared" si="501"/>
        <v>10.810205273742127</v>
      </c>
      <c r="AQ1370" s="17">
        <f t="shared" si="502"/>
        <v>11.573390678837699</v>
      </c>
      <c r="AR1370" s="17">
        <f t="shared" si="503"/>
        <v>20.011549605334785</v>
      </c>
      <c r="AU1370" s="17">
        <f t="shared" si="504"/>
        <v>0.92375392877844609</v>
      </c>
    </row>
    <row r="1371" spans="2:47" x14ac:dyDescent="0.25">
      <c r="B1371">
        <f>INDEX(RawData!$A$2:$A$1048576,MATCH(FmtData!$B$4+(ROW()-10),RawData!$A$2:$A$1048576,0))</f>
        <v>1556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3252314815</v>
      </c>
      <c r="D1371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371">
        <f>INDEX(RawData!D$2:D$1048576,MATCH(FmtData!$B$4+(ROW()-10),RawData!$A$2:$A$1048576,0))</f>
        <v>2902.44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69.125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4553300000000004E-3</v>
      </c>
      <c r="J1371">
        <f>INDEX(RawData!I$2:I$1048576,MATCH(FmtData!$B$4+(ROW()-10),RawData!$A$2:$A$1048576,0))</f>
        <v>196.2</v>
      </c>
      <c r="K1371">
        <f>INDEX(RawData!J$2:J$1048576,MATCH(FmtData!$B$4+(ROW()-10),RawData!$A$2:$A$1048576,0))</f>
        <v>194.7</v>
      </c>
      <c r="L1371">
        <f>INDEX(RawData!K$2:K$1048576,MATCH(FmtData!$B$4+(ROW()-10),RawData!$A$2:$A$1048576,0))</f>
        <v>189.7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4</v>
      </c>
      <c r="P1371">
        <f>INDEX(RawData!O$2:O$1048576,MATCH(FmtData!$B$4+(ROW()-10),RawData!$A$2:$A$1048576,0))</f>
        <v>35.783999999999999</v>
      </c>
      <c r="Q1371">
        <f>INDEX(RawData!P$2:P$1048576,MATCH(FmtData!$B$4+(ROW()-10),RawData!$A$2:$A$1048576,0))</f>
        <v>247.56100000000001</v>
      </c>
      <c r="R1371">
        <f>INDEX(RawData!Q$2:Q$1048576,MATCH(FmtData!$B$4+(ROW()-10),RawData!$A$2:$A$1048576,0))</f>
        <v>1.8310500000000001E-3</v>
      </c>
      <c r="S1371">
        <f>INDEX(RawData!R$2:R$1048576,MATCH(FmtData!$B$4+(ROW()-10),RawData!$A$2:$A$1048576,0))</f>
        <v>0.33291599999999999</v>
      </c>
      <c r="T1371">
        <f>INDEX(RawData!S$2:S$1048576,MATCH(FmtData!$B$4+(ROW()-10),RawData!$A$2:$A$1048576,0))</f>
        <v>-0.17816100000000001</v>
      </c>
      <c r="U1371">
        <f>INDEX(RawData!T$2:T$1048576,MATCH(FmtData!$B$4+(ROW()-10),RawData!$A$2:$A$1048576,0))</f>
        <v>29.313700000000001</v>
      </c>
      <c r="V1371">
        <f>INDEX(RawData!U$2:U$1048576,MATCH(FmtData!$B$4+(ROW()-10),RawData!$A$2:$A$1048576,0))</f>
        <v>29.403700000000001</v>
      </c>
      <c r="W1371" s="8">
        <f t="shared" si="485"/>
        <v>8.9999999999999858E-2</v>
      </c>
      <c r="X1371" s="8">
        <f t="shared" si="486"/>
        <v>0.20515580000000003</v>
      </c>
      <c r="Y1371" s="8">
        <f t="shared" si="487"/>
        <v>1.63167822</v>
      </c>
      <c r="Z1371" s="8">
        <f t="shared" si="488"/>
        <v>9.6867999340420567</v>
      </c>
      <c r="AA1371" s="8">
        <f t="shared" si="489"/>
        <v>8.2602775140420572</v>
      </c>
      <c r="AB1371" s="8">
        <f t="shared" si="490"/>
        <v>8.9735387240420579</v>
      </c>
      <c r="AC1371" s="6">
        <f t="shared" si="505"/>
        <v>-259.77200000000005</v>
      </c>
      <c r="AD1371" s="15">
        <f t="shared" si="491"/>
        <v>0</v>
      </c>
      <c r="AE1371" s="15">
        <f t="shared" si="492"/>
        <v>-51.505761082998788</v>
      </c>
      <c r="AF1371" s="15">
        <f t="shared" si="493"/>
        <v>-355.74919561015952</v>
      </c>
      <c r="AG1371" s="15">
        <f t="shared" si="494"/>
        <v>-215.04010867910006</v>
      </c>
      <c r="AH1371" s="15">
        <f t="shared" si="483"/>
        <v>-101.05862811410805</v>
      </c>
      <c r="AI1371" s="17">
        <f t="shared" si="495"/>
        <v>1.1573390678837698</v>
      </c>
      <c r="AJ1371" s="17">
        <f t="shared" si="496"/>
        <v>0.92344959325600828</v>
      </c>
      <c r="AK1371" s="17">
        <f t="shared" si="497"/>
        <v>0.86864135588001712</v>
      </c>
      <c r="AL1371" s="17">
        <f t="shared" si="498"/>
        <v>1.3666599118344047</v>
      </c>
      <c r="AM1371" s="17">
        <f t="shared" si="499"/>
        <v>1.0802280100506425</v>
      </c>
      <c r="AN1371" s="17">
        <f t="shared" si="500"/>
        <v>0.92344959325600828</v>
      </c>
      <c r="AO1371" s="17">
        <f t="shared" si="484"/>
        <v>4.8937650653246845E-3</v>
      </c>
      <c r="AP1371" s="17">
        <f t="shared" si="501"/>
        <v>10.802280100506426</v>
      </c>
      <c r="AQ1371" s="17">
        <f t="shared" si="502"/>
        <v>11.573390678837699</v>
      </c>
      <c r="AR1371" s="17">
        <f t="shared" si="503"/>
        <v>20.011549605334785</v>
      </c>
      <c r="AU1371" s="17">
        <f t="shared" si="504"/>
        <v>0.92344959325600828</v>
      </c>
    </row>
    <row r="1372" spans="2:47" x14ac:dyDescent="0.25">
      <c r="B1372">
        <f>INDEX(RawData!$A$2:$A$1048576,MATCH(FmtData!$B$4+(ROW()-10),RawData!$A$2:$A$1048576,0))</f>
        <v>1557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3275462961</v>
      </c>
      <c r="D1372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372">
        <f>INDEX(RawData!D$2:D$1048576,MATCH(FmtData!$B$4+(ROW()-10),RawData!$A$2:$A$1048576,0))</f>
        <v>2902.44</v>
      </c>
      <c r="F1372">
        <f>INDEX(RawData!E$2:E$1048576,MATCH(FmtData!$B$4+(ROW()-10),RawData!$A$2:$A$1048576,0))</f>
        <v>5.0183099999999996</v>
      </c>
      <c r="G1372">
        <f>INDEX(RawData!F$2:F$1048576,MATCH(FmtData!$B$4+(ROW()-10),RawData!$A$2:$A$1048576,0))</f>
        <v>-269.125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4553300000000004E-3</v>
      </c>
      <c r="J1372">
        <f>INDEX(RawData!I$2:I$1048576,MATCH(FmtData!$B$4+(ROW()-10),RawData!$A$2:$A$1048576,0))</f>
        <v>196.2</v>
      </c>
      <c r="K1372">
        <f>INDEX(RawData!J$2:J$1048576,MATCH(FmtData!$B$4+(ROW()-10),RawData!$A$2:$A$1048576,0))</f>
        <v>194.7</v>
      </c>
      <c r="L1372">
        <f>INDEX(RawData!K$2:K$1048576,MATCH(FmtData!$B$4+(ROW()-10),RawData!$A$2:$A$1048576,0))</f>
        <v>189.6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83999999999999</v>
      </c>
      <c r="Q1372">
        <f>INDEX(RawData!P$2:P$1048576,MATCH(FmtData!$B$4+(ROW()-10),RawData!$A$2:$A$1048576,0))</f>
        <v>247.56100000000001</v>
      </c>
      <c r="R1372">
        <f>INDEX(RawData!Q$2:Q$1048576,MATCH(FmtData!$B$4+(ROW()-10),RawData!$A$2:$A$1048576,0))</f>
        <v>2.4414100000000002E-3</v>
      </c>
      <c r="S1372">
        <f>INDEX(RawData!R$2:R$1048576,MATCH(FmtData!$B$4+(ROW()-10),RawData!$A$2:$A$1048576,0))</f>
        <v>0.33259699999999998</v>
      </c>
      <c r="T1372">
        <f>INDEX(RawData!S$2:S$1048576,MATCH(FmtData!$B$4+(ROW()-10),RawData!$A$2:$A$1048576,0))</f>
        <v>-0.17621400000000001</v>
      </c>
      <c r="U1372">
        <f>INDEX(RawData!T$2:T$1048576,MATCH(FmtData!$B$4+(ROW()-10),RawData!$A$2:$A$1048576,0))</f>
        <v>29.119900000000001</v>
      </c>
      <c r="V1372">
        <f>INDEX(RawData!U$2:U$1048576,MATCH(FmtData!$B$4+(ROW()-10),RawData!$A$2:$A$1048576,0))</f>
        <v>29.251100000000001</v>
      </c>
      <c r="W1372" s="8">
        <f t="shared" si="485"/>
        <v>0.13119999999999976</v>
      </c>
      <c r="X1372" s="8">
        <f t="shared" si="486"/>
        <v>0.20596606000000006</v>
      </c>
      <c r="Y1372" s="8">
        <f t="shared" si="487"/>
        <v>1.6267328399999998</v>
      </c>
      <c r="Z1372" s="8">
        <f t="shared" si="488"/>
        <v>9.685989674042057</v>
      </c>
      <c r="AA1372" s="8">
        <f t="shared" si="489"/>
        <v>8.2652228940420578</v>
      </c>
      <c r="AB1372" s="8">
        <f t="shared" si="490"/>
        <v>8.9756062840420583</v>
      </c>
      <c r="AC1372" s="6">
        <f t="shared" si="505"/>
        <v>-259.77200000000005</v>
      </c>
      <c r="AD1372" s="15">
        <f t="shared" si="491"/>
        <v>0</v>
      </c>
      <c r="AE1372" s="15">
        <f t="shared" si="492"/>
        <v>-51.705131360500786</v>
      </c>
      <c r="AF1372" s="15">
        <f t="shared" si="493"/>
        <v>-354.84826200516852</v>
      </c>
      <c r="AG1372" s="15">
        <f t="shared" si="494"/>
        <v>-214.59987733650621</v>
      </c>
      <c r="AH1372" s="15">
        <f t="shared" si="483"/>
        <v>-101.25799839161004</v>
      </c>
      <c r="AI1372" s="17">
        <f t="shared" si="495"/>
        <v>1.1573390678837698</v>
      </c>
      <c r="AJ1372" s="17">
        <f t="shared" si="496"/>
        <v>0.92368408114596756</v>
      </c>
      <c r="AK1372" s="17">
        <f t="shared" si="497"/>
        <v>0.86884883217751385</v>
      </c>
      <c r="AL1372" s="17">
        <f t="shared" si="498"/>
        <v>1.3643435822916881</v>
      </c>
      <c r="AM1372" s="17">
        <f t="shared" si="499"/>
        <v>1.079520144957524</v>
      </c>
      <c r="AN1372" s="17">
        <f t="shared" si="500"/>
        <v>0.92368408114596756</v>
      </c>
      <c r="AO1372" s="17">
        <f t="shared" si="484"/>
        <v>4.6592771753654061E-3</v>
      </c>
      <c r="AP1372" s="17">
        <f t="shared" si="501"/>
        <v>10.79520144957524</v>
      </c>
      <c r="AQ1372" s="17">
        <f t="shared" si="502"/>
        <v>11.573390678837699</v>
      </c>
      <c r="AR1372" s="17">
        <f t="shared" si="503"/>
        <v>20.011549605334785</v>
      </c>
      <c r="AU1372" s="17">
        <f t="shared" si="504"/>
        <v>0.92368408114596756</v>
      </c>
    </row>
    <row r="1373" spans="2:47" x14ac:dyDescent="0.25">
      <c r="B1373">
        <f>INDEX(RawData!$A$2:$A$1048576,MATCH(FmtData!$B$4+(ROW()-10),RawData!$A$2:$A$1048576,0))</f>
        <v>1558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3298611114</v>
      </c>
      <c r="D1373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373">
        <f>INDEX(RawData!D$2:D$1048576,MATCH(FmtData!$B$4+(ROW()-10),RawData!$A$2:$A$1048576,0))</f>
        <v>2903.37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69.125</v>
      </c>
      <c r="H1373">
        <f>INDEX(RawData!G$2:G$1048576,MATCH(FmtData!$B$4+(ROW()-10),RawData!$A$2:$A$1048576,0))</f>
        <v>0.49973000000000001</v>
      </c>
      <c r="I1373">
        <f>INDEX(RawData!H$2:H$1048576,MATCH(FmtData!$B$4+(ROW()-10),RawData!$A$2:$A$1048576,0))</f>
        <v>-4.4553300000000004E-3</v>
      </c>
      <c r="J1373">
        <f>INDEX(RawData!I$2:I$1048576,MATCH(FmtData!$B$4+(ROW()-10),RawData!$A$2:$A$1048576,0))</f>
        <v>196</v>
      </c>
      <c r="K1373">
        <f>INDEX(RawData!J$2:J$1048576,MATCH(FmtData!$B$4+(ROW()-10),RawData!$A$2:$A$1048576,0))</f>
        <v>194.6</v>
      </c>
      <c r="L1373">
        <f>INDEX(RawData!K$2:K$1048576,MATCH(FmtData!$B$4+(ROW()-10),RawData!$A$2:$A$1048576,0))</f>
        <v>189.5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7.5610000000000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33282099999999998</v>
      </c>
      <c r="T1373">
        <f>INDEX(RawData!S$2:S$1048576,MATCH(FmtData!$B$4+(ROW()-10),RawData!$A$2:$A$1048576,0))</f>
        <v>-0.174537</v>
      </c>
      <c r="U1373">
        <f>INDEX(RawData!T$2:T$1048576,MATCH(FmtData!$B$4+(ROW()-10),RawData!$A$2:$A$1048576,0))</f>
        <v>28.941299999999998</v>
      </c>
      <c r="V1373">
        <f>INDEX(RawData!U$2:U$1048576,MATCH(FmtData!$B$4+(ROW()-10),RawData!$A$2:$A$1048576,0))</f>
        <v>29.098500000000001</v>
      </c>
      <c r="W1373" s="8">
        <f t="shared" si="485"/>
        <v>0.15720000000000312</v>
      </c>
      <c r="X1373" s="8">
        <f t="shared" si="486"/>
        <v>0.20539710000000005</v>
      </c>
      <c r="Y1373" s="8">
        <f t="shared" si="487"/>
        <v>1.6224732599999998</v>
      </c>
      <c r="Z1373" s="8">
        <f t="shared" si="488"/>
        <v>9.686558634042056</v>
      </c>
      <c r="AA1373" s="8">
        <f t="shared" si="489"/>
        <v>8.2694824740420572</v>
      </c>
      <c r="AB1373" s="8">
        <f t="shared" si="490"/>
        <v>8.9780205540420575</v>
      </c>
      <c r="AC1373" s="6">
        <f t="shared" si="505"/>
        <v>-259.77200000000005</v>
      </c>
      <c r="AD1373" s="15">
        <f t="shared" si="491"/>
        <v>0</v>
      </c>
      <c r="AE1373" s="15">
        <f t="shared" si="492"/>
        <v>-51.565137987062371</v>
      </c>
      <c r="AF1373" s="15">
        <f t="shared" si="493"/>
        <v>-354.07145113856325</v>
      </c>
      <c r="AG1373" s="15">
        <f t="shared" si="494"/>
        <v>-214.0855806270132</v>
      </c>
      <c r="AH1373" s="15">
        <f t="shared" si="483"/>
        <v>-101.11800501817163</v>
      </c>
      <c r="AI1373" s="17">
        <f t="shared" si="495"/>
        <v>1.1573390678837698</v>
      </c>
      <c r="AJ1373" s="17">
        <f t="shared" si="496"/>
        <v>0.92351941651675717</v>
      </c>
      <c r="AK1373" s="17">
        <f t="shared" si="497"/>
        <v>0.86870313657554665</v>
      </c>
      <c r="AL1373" s="17">
        <f t="shared" si="498"/>
        <v>1.3623526708431644</v>
      </c>
      <c r="AM1373" s="17">
        <f t="shared" si="499"/>
        <v>1.0786943613504305</v>
      </c>
      <c r="AN1373" s="17">
        <f t="shared" si="500"/>
        <v>0.92351941651675717</v>
      </c>
      <c r="AO1373" s="17">
        <f t="shared" si="484"/>
        <v>4.8239418045757931E-3</v>
      </c>
      <c r="AP1373" s="17">
        <f t="shared" si="501"/>
        <v>10.786943613504306</v>
      </c>
      <c r="AQ1373" s="17">
        <f t="shared" si="502"/>
        <v>11.573390678837699</v>
      </c>
      <c r="AR1373" s="17">
        <f t="shared" si="503"/>
        <v>20.017961707267283</v>
      </c>
      <c r="AU1373" s="17">
        <f t="shared" si="504"/>
        <v>0.92351941651675717</v>
      </c>
    </row>
    <row r="1374" spans="2:47" x14ac:dyDescent="0.25">
      <c r="B1374">
        <f>INDEX(RawData!$A$2:$A$1048576,MATCH(FmtData!$B$4+(ROW()-10),RawData!$A$2:$A$1048576,0))</f>
        <v>1559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3321759261</v>
      </c>
      <c r="D1374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374">
        <f>INDEX(RawData!D$2:D$1048576,MATCH(FmtData!$B$4+(ROW()-10),RawData!$A$2:$A$1048576,0))</f>
        <v>2902.44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69.125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4553300000000004E-3</v>
      </c>
      <c r="J1374">
        <f>INDEX(RawData!I$2:I$1048576,MATCH(FmtData!$B$4+(ROW()-10),RawData!$A$2:$A$1048576,0))</f>
        <v>196</v>
      </c>
      <c r="K1374">
        <f>INDEX(RawData!J$2:J$1048576,MATCH(FmtData!$B$4+(ROW()-10),RawData!$A$2:$A$1048576,0))</f>
        <v>194.6</v>
      </c>
      <c r="L1374">
        <f>INDEX(RawData!K$2:K$1048576,MATCH(FmtData!$B$4+(ROW()-10),RawData!$A$2:$A$1048576,0))</f>
        <v>189.5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9</v>
      </c>
      <c r="O1374">
        <f>INDEX(RawData!N$2:N$1048576,MATCH(FmtData!$B$4+(ROW()-10),RawData!$A$2:$A$1048576,0))</f>
        <v>171.4</v>
      </c>
      <c r="P1374">
        <f>INDEX(RawData!O$2:O$1048576,MATCH(FmtData!$B$4+(ROW()-10),RawData!$A$2:$A$1048576,0))</f>
        <v>35.783999999999999</v>
      </c>
      <c r="Q1374">
        <f>INDEX(RawData!P$2:P$1048576,MATCH(FmtData!$B$4+(ROW()-10),RawData!$A$2:$A$1048576,0))</f>
        <v>247.56100000000001</v>
      </c>
      <c r="R1374">
        <f>INDEX(RawData!Q$2:Q$1048576,MATCH(FmtData!$B$4+(ROW()-10),RawData!$A$2:$A$1048576,0))</f>
        <v>1.8310500000000001E-3</v>
      </c>
      <c r="S1374">
        <f>INDEX(RawData!R$2:R$1048576,MATCH(FmtData!$B$4+(ROW()-10),RawData!$A$2:$A$1048576,0))</f>
        <v>0.33272499999999999</v>
      </c>
      <c r="T1374">
        <f>INDEX(RawData!S$2:S$1048576,MATCH(FmtData!$B$4+(ROW()-10),RawData!$A$2:$A$1048576,0))</f>
        <v>-0.17285900000000001</v>
      </c>
      <c r="U1374">
        <f>INDEX(RawData!T$2:T$1048576,MATCH(FmtData!$B$4+(ROW()-10),RawData!$A$2:$A$1048576,0))</f>
        <v>28.770399999999999</v>
      </c>
      <c r="V1374">
        <f>INDEX(RawData!U$2:U$1048576,MATCH(FmtData!$B$4+(ROW()-10),RawData!$A$2:$A$1048576,0))</f>
        <v>28.869599999999998</v>
      </c>
      <c r="W1374" s="8">
        <f t="shared" si="485"/>
        <v>9.9199999999999733E-2</v>
      </c>
      <c r="X1374" s="8">
        <f t="shared" si="486"/>
        <v>0.20564094000000002</v>
      </c>
      <c r="Y1374" s="8">
        <f t="shared" si="487"/>
        <v>1.6182111399999999</v>
      </c>
      <c r="Z1374" s="8">
        <f t="shared" si="488"/>
        <v>9.6863147940420564</v>
      </c>
      <c r="AA1374" s="8">
        <f t="shared" si="489"/>
        <v>8.2737445940420571</v>
      </c>
      <c r="AB1374" s="8">
        <f t="shared" si="490"/>
        <v>8.9800296940420559</v>
      </c>
      <c r="AC1374" s="6">
        <f t="shared" si="505"/>
        <v>-259.77200000000005</v>
      </c>
      <c r="AD1374" s="15">
        <f t="shared" si="491"/>
        <v>0</v>
      </c>
      <c r="AE1374" s="15">
        <f t="shared" si="492"/>
        <v>-51.625137058675364</v>
      </c>
      <c r="AF1374" s="15">
        <f t="shared" si="493"/>
        <v>-353.2934225289755</v>
      </c>
      <c r="AG1374" s="15">
        <f t="shared" si="494"/>
        <v>-213.65738674671934</v>
      </c>
      <c r="AH1374" s="15">
        <f t="shared" si="483"/>
        <v>-101.17800408978462</v>
      </c>
      <c r="AI1374" s="17">
        <f t="shared" si="495"/>
        <v>1.1573390678837698</v>
      </c>
      <c r="AJ1374" s="17">
        <f t="shared" si="496"/>
        <v>0.92358998213107468</v>
      </c>
      <c r="AK1374" s="17">
        <f t="shared" si="497"/>
        <v>0.86876557355356654</v>
      </c>
      <c r="AL1374" s="17">
        <f t="shared" si="498"/>
        <v>1.3603644540304189</v>
      </c>
      <c r="AM1374" s="17">
        <f t="shared" si="499"/>
        <v>1.0780077924665539</v>
      </c>
      <c r="AN1374" s="17">
        <f t="shared" si="500"/>
        <v>0.92358998213107468</v>
      </c>
      <c r="AO1374" s="17">
        <f t="shared" si="484"/>
        <v>4.753376190258285E-3</v>
      </c>
      <c r="AP1374" s="17">
        <f t="shared" si="501"/>
        <v>10.780077924665539</v>
      </c>
      <c r="AQ1374" s="17">
        <f t="shared" si="502"/>
        <v>11.573390678837699</v>
      </c>
      <c r="AR1374" s="17">
        <f t="shared" si="503"/>
        <v>20.011549605334785</v>
      </c>
      <c r="AU1374" s="17">
        <f t="shared" si="504"/>
        <v>0.92358998213107468</v>
      </c>
    </row>
    <row r="1375" spans="2:47" x14ac:dyDescent="0.25">
      <c r="B1375">
        <f>INDEX(RawData!$A$2:$A$1048576,MATCH(FmtData!$B$4+(ROW()-10),RawData!$A$2:$A$1048576,0))</f>
        <v>1560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3344907407</v>
      </c>
      <c r="D1375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375">
        <f>INDEX(RawData!D$2:D$1048576,MATCH(FmtData!$B$4+(ROW()-10),RawData!$A$2:$A$1048576,0))</f>
        <v>2902.44</v>
      </c>
      <c r="F1375">
        <f>INDEX(RawData!E$2:E$1048576,MATCH(FmtData!$B$4+(ROW()-10),RawData!$A$2:$A$1048576,0))</f>
        <v>5.0183099999999996</v>
      </c>
      <c r="G1375">
        <f>INDEX(RawData!F$2:F$1048576,MATCH(FmtData!$B$4+(ROW()-10),RawData!$A$2:$A$1048576,0))</f>
        <v>-269.125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4553300000000004E-3</v>
      </c>
      <c r="J1375">
        <f>INDEX(RawData!I$2:I$1048576,MATCH(FmtData!$B$4+(ROW()-10),RawData!$A$2:$A$1048576,0))</f>
        <v>195.9</v>
      </c>
      <c r="K1375">
        <f>INDEX(RawData!J$2:J$1048576,MATCH(FmtData!$B$4+(ROW()-10),RawData!$A$2:$A$1048576,0))</f>
        <v>194.4</v>
      </c>
      <c r="L1375">
        <f>INDEX(RawData!K$2:K$1048576,MATCH(FmtData!$B$4+(ROW()-10),RawData!$A$2:$A$1048576,0))</f>
        <v>189.3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9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83999999999999</v>
      </c>
      <c r="Q1375">
        <f>INDEX(RawData!P$2:P$1048576,MATCH(FmtData!$B$4+(ROW()-10),RawData!$A$2:$A$1048576,0))</f>
        <v>247.607</v>
      </c>
      <c r="R1375">
        <f>INDEX(RawData!Q$2:Q$1048576,MATCH(FmtData!$B$4+(ROW()-10),RawData!$A$2:$A$1048576,0))</f>
        <v>1.8310500000000001E-3</v>
      </c>
      <c r="S1375">
        <f>INDEX(RawData!R$2:R$1048576,MATCH(FmtData!$B$4+(ROW()-10),RawData!$A$2:$A$1048576,0))</f>
        <v>0.33291599999999999</v>
      </c>
      <c r="T1375">
        <f>INDEX(RawData!S$2:S$1048576,MATCH(FmtData!$B$4+(ROW()-10),RawData!$A$2:$A$1048576,0))</f>
        <v>-0.17097200000000001</v>
      </c>
      <c r="U1375">
        <f>INDEX(RawData!T$2:T$1048576,MATCH(FmtData!$B$4+(ROW()-10),RawData!$A$2:$A$1048576,0))</f>
        <v>28.527799999999999</v>
      </c>
      <c r="V1375">
        <f>INDEX(RawData!U$2:U$1048576,MATCH(FmtData!$B$4+(ROW()-10),RawData!$A$2:$A$1048576,0))</f>
        <v>28.610199999999999</v>
      </c>
      <c r="W1375" s="8">
        <f t="shared" si="485"/>
        <v>8.2399999999999807E-2</v>
      </c>
      <c r="X1375" s="8">
        <f t="shared" si="486"/>
        <v>0.20515580000000003</v>
      </c>
      <c r="Y1375" s="8">
        <f t="shared" si="487"/>
        <v>1.6134181599999999</v>
      </c>
      <c r="Z1375" s="8">
        <f t="shared" si="488"/>
        <v>9.6867999340420567</v>
      </c>
      <c r="AA1375" s="8">
        <f t="shared" si="489"/>
        <v>8.2785375740420566</v>
      </c>
      <c r="AB1375" s="8">
        <f t="shared" si="490"/>
        <v>8.9826687540420558</v>
      </c>
      <c r="AC1375" s="6">
        <f t="shared" si="505"/>
        <v>-259.726</v>
      </c>
      <c r="AD1375" s="15">
        <f t="shared" si="491"/>
        <v>4.6000000000049113E-2</v>
      </c>
      <c r="AE1375" s="15">
        <f t="shared" si="492"/>
        <v>-51.505761082998788</v>
      </c>
      <c r="AF1375" s="15">
        <f t="shared" si="493"/>
        <v>-352.41758601958747</v>
      </c>
      <c r="AG1375" s="15">
        <f t="shared" si="494"/>
        <v>-213.09466706899047</v>
      </c>
      <c r="AH1375" s="15">
        <f t="shared" si="483"/>
        <v>-101.05862811410805</v>
      </c>
      <c r="AI1375" s="17">
        <f t="shared" si="495"/>
        <v>1.1572541164854986</v>
      </c>
      <c r="AJ1375" s="17">
        <f t="shared" si="496"/>
        <v>0.92344959325600828</v>
      </c>
      <c r="AK1375" s="17">
        <f t="shared" si="497"/>
        <v>0.86864135588001712</v>
      </c>
      <c r="AL1375" s="17">
        <f t="shared" si="498"/>
        <v>1.3581332255429939</v>
      </c>
      <c r="AM1375" s="17">
        <f t="shared" si="499"/>
        <v>1.0771068518985352</v>
      </c>
      <c r="AN1375" s="17">
        <f t="shared" si="500"/>
        <v>0.92344959325600828</v>
      </c>
      <c r="AO1375" s="17">
        <f t="shared" si="484"/>
        <v>4.8937650653246845E-3</v>
      </c>
      <c r="AP1375" s="17">
        <f t="shared" si="501"/>
        <v>10.771068518985352</v>
      </c>
      <c r="AQ1375" s="17">
        <f t="shared" si="502"/>
        <v>11.572541164854986</v>
      </c>
      <c r="AR1375" s="17">
        <f t="shared" si="503"/>
        <v>20.011549605334785</v>
      </c>
      <c r="AU1375" s="17">
        <f t="shared" si="504"/>
        <v>0.92344959325600828</v>
      </c>
    </row>
    <row r="1376" spans="2:47" x14ac:dyDescent="0.25">
      <c r="B1376">
        <f>INDEX(RawData!$A$2:$A$1048576,MATCH(FmtData!$B$4+(ROW()-10),RawData!$A$2:$A$1048576,0))</f>
        <v>1561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3368055553</v>
      </c>
      <c r="D1376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376">
        <f>INDEX(RawData!D$2:D$1048576,MATCH(FmtData!$B$4+(ROW()-10),RawData!$A$2:$A$1048576,0))</f>
        <v>2902.44</v>
      </c>
      <c r="F1376">
        <f>INDEX(RawData!E$2:E$1048576,MATCH(FmtData!$B$4+(ROW()-10),RawData!$A$2:$A$1048576,0))</f>
        <v>4.0944799999999999</v>
      </c>
      <c r="G1376">
        <f>INDEX(RawData!F$2:F$1048576,MATCH(FmtData!$B$4+(ROW()-10),RawData!$A$2:$A$1048576,0))</f>
        <v>-269.125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4553300000000004E-3</v>
      </c>
      <c r="J1376">
        <f>INDEX(RawData!I$2:I$1048576,MATCH(FmtData!$B$4+(ROW()-10),RawData!$A$2:$A$1048576,0))</f>
        <v>195.8</v>
      </c>
      <c r="K1376">
        <f>INDEX(RawData!J$2:J$1048576,MATCH(FmtData!$B$4+(ROW()-10),RawData!$A$2:$A$1048576,0))</f>
        <v>194.3</v>
      </c>
      <c r="L1376">
        <f>INDEX(RawData!K$2:K$1048576,MATCH(FmtData!$B$4+(ROW()-10),RawData!$A$2:$A$1048576,0))</f>
        <v>189.3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9</v>
      </c>
      <c r="O1376">
        <f>INDEX(RawData!N$2:N$1048576,MATCH(FmtData!$B$4+(ROW()-10),RawData!$A$2:$A$1048576,0))</f>
        <v>171.4</v>
      </c>
      <c r="P1376">
        <f>INDEX(RawData!O$2:O$1048576,MATCH(FmtData!$B$4+(ROW()-10),RawData!$A$2:$A$1048576,0))</f>
        <v>35.783999999999999</v>
      </c>
      <c r="Q1376">
        <f>INDEX(RawData!P$2:P$1048576,MATCH(FmtData!$B$4+(ROW()-10),RawData!$A$2:$A$1048576,0))</f>
        <v>247.56100000000001</v>
      </c>
      <c r="R1376">
        <f>INDEX(RawData!Q$2:Q$1048576,MATCH(FmtData!$B$4+(ROW()-10),RawData!$A$2:$A$1048576,0))</f>
        <v>2.4414100000000002E-3</v>
      </c>
      <c r="S1376">
        <f>INDEX(RawData!R$2:R$1048576,MATCH(FmtData!$B$4+(ROW()-10),RawData!$A$2:$A$1048576,0))</f>
        <v>0.33282099999999998</v>
      </c>
      <c r="T1376">
        <f>INDEX(RawData!S$2:S$1048576,MATCH(FmtData!$B$4+(ROW()-10),RawData!$A$2:$A$1048576,0))</f>
        <v>-0.167798</v>
      </c>
      <c r="U1376">
        <f>INDEX(RawData!T$2:T$1048576,MATCH(FmtData!$B$4+(ROW()-10),RawData!$A$2:$A$1048576,0))</f>
        <v>28.451499999999999</v>
      </c>
      <c r="V1376">
        <f>INDEX(RawData!U$2:U$1048576,MATCH(FmtData!$B$4+(ROW()-10),RawData!$A$2:$A$1048576,0))</f>
        <v>28.564499999999999</v>
      </c>
      <c r="W1376" s="8">
        <f t="shared" si="485"/>
        <v>0.11299999999999955</v>
      </c>
      <c r="X1376" s="8">
        <f t="shared" si="486"/>
        <v>0.20539710000000005</v>
      </c>
      <c r="Y1376" s="8">
        <f t="shared" si="487"/>
        <v>1.6053561999999999</v>
      </c>
      <c r="Z1376" s="8">
        <f t="shared" si="488"/>
        <v>9.686558634042056</v>
      </c>
      <c r="AA1376" s="8">
        <f t="shared" si="489"/>
        <v>8.2865995340420575</v>
      </c>
      <c r="AB1376" s="8">
        <f t="shared" si="490"/>
        <v>8.9865790840420559</v>
      </c>
      <c r="AC1376" s="6">
        <f t="shared" si="505"/>
        <v>-259.77200000000005</v>
      </c>
      <c r="AD1376" s="15">
        <f t="shared" si="491"/>
        <v>0</v>
      </c>
      <c r="AE1376" s="15">
        <f t="shared" si="492"/>
        <v>-51.565137987062371</v>
      </c>
      <c r="AF1376" s="15">
        <f t="shared" si="493"/>
        <v>-350.94224294830713</v>
      </c>
      <c r="AG1376" s="15">
        <f t="shared" si="494"/>
        <v>-212.26030280922396</v>
      </c>
      <c r="AH1376" s="15">
        <f t="shared" si="483"/>
        <v>-101.11800501817163</v>
      </c>
      <c r="AI1376" s="17">
        <f t="shared" si="495"/>
        <v>1.1573390678837698</v>
      </c>
      <c r="AJ1376" s="17">
        <f t="shared" si="496"/>
        <v>0.92351941651675717</v>
      </c>
      <c r="AK1376" s="17">
        <f t="shared" si="497"/>
        <v>0.86870313657554665</v>
      </c>
      <c r="AL1376" s="17">
        <f t="shared" si="498"/>
        <v>1.3543912333132373</v>
      </c>
      <c r="AM1376" s="17">
        <f t="shared" si="499"/>
        <v>1.0757737640131491</v>
      </c>
      <c r="AN1376" s="17">
        <f t="shared" si="500"/>
        <v>0.92351941651675717</v>
      </c>
      <c r="AO1376" s="17">
        <f t="shared" si="484"/>
        <v>4.8239418045757931E-3</v>
      </c>
      <c r="AP1376" s="17">
        <f t="shared" si="501"/>
        <v>10.757737640131491</v>
      </c>
      <c r="AQ1376" s="17">
        <f t="shared" si="502"/>
        <v>11.573390678837699</v>
      </c>
      <c r="AR1376" s="17">
        <f t="shared" si="503"/>
        <v>20.011549605334785</v>
      </c>
      <c r="AU1376" s="17">
        <f t="shared" si="504"/>
        <v>0.92351941651675717</v>
      </c>
    </row>
    <row r="1377" spans="2:47" x14ac:dyDescent="0.25">
      <c r="B1377">
        <f>INDEX(RawData!$A$2:$A$1048576,MATCH(FmtData!$B$4+(ROW()-10),RawData!$A$2:$A$1048576,0))</f>
        <v>1562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3391203707</v>
      </c>
      <c r="D137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4.0944799999999999</v>
      </c>
      <c r="G1377">
        <f>INDEX(RawData!F$2:F$1048576,MATCH(FmtData!$B$4+(ROW()-10),RawData!$A$2:$A$1048576,0))</f>
        <v>-269.125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4553300000000004E-3</v>
      </c>
      <c r="J1377">
        <f>INDEX(RawData!I$2:I$1048576,MATCH(FmtData!$B$4+(ROW()-10),RawData!$A$2:$A$1048576,0))</f>
        <v>195.8</v>
      </c>
      <c r="K1377">
        <f>INDEX(RawData!J$2:J$1048576,MATCH(FmtData!$B$4+(ROW()-10),RawData!$A$2:$A$1048576,0))</f>
        <v>194.1</v>
      </c>
      <c r="L1377">
        <f>INDEX(RawData!K$2:K$1048576,MATCH(FmtData!$B$4+(ROW()-10),RawData!$A$2:$A$1048576,0))</f>
        <v>189.1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9</v>
      </c>
      <c r="O1377">
        <f>INDEX(RawData!N$2:N$1048576,MATCH(FmtData!$B$4+(ROW()-10),RawData!$A$2:$A$1048576,0))</f>
        <v>171.4</v>
      </c>
      <c r="P1377">
        <f>INDEX(RawData!O$2:O$1048576,MATCH(FmtData!$B$4+(ROW()-10),RawData!$A$2:$A$1048576,0))</f>
        <v>35.783999999999999</v>
      </c>
      <c r="Q1377">
        <f>INDEX(RawData!P$2:P$1048576,MATCH(FmtData!$B$4+(ROW()-10),RawData!$A$2:$A$1048576,0))</f>
        <v>247.56100000000001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33282099999999998</v>
      </c>
      <c r="T1377">
        <f>INDEX(RawData!S$2:S$1048576,MATCH(FmtData!$B$4+(ROW()-10),RawData!$A$2:$A$1048576,0))</f>
        <v>-0.165461</v>
      </c>
      <c r="U1377">
        <f>INDEX(RawData!T$2:T$1048576,MATCH(FmtData!$B$4+(ROW()-10),RawData!$A$2:$A$1048576,0))</f>
        <v>28.2227</v>
      </c>
      <c r="V1377">
        <f>INDEX(RawData!U$2:U$1048576,MATCH(FmtData!$B$4+(ROW()-10),RawData!$A$2:$A$1048576,0))</f>
        <v>28.305099999999999</v>
      </c>
      <c r="W1377" s="8">
        <f t="shared" si="485"/>
        <v>8.2399999999999807E-2</v>
      </c>
      <c r="X1377" s="8">
        <f t="shared" si="486"/>
        <v>0.20539710000000005</v>
      </c>
      <c r="Y1377" s="8">
        <f t="shared" si="487"/>
        <v>1.5994202199999998</v>
      </c>
      <c r="Z1377" s="8">
        <f t="shared" si="488"/>
        <v>9.686558634042056</v>
      </c>
      <c r="AA1377" s="8">
        <f t="shared" si="489"/>
        <v>8.2925355140420578</v>
      </c>
      <c r="AB1377" s="8">
        <f t="shared" si="490"/>
        <v>8.9895470740420578</v>
      </c>
      <c r="AC1377" s="6">
        <f t="shared" si="505"/>
        <v>-259.77200000000005</v>
      </c>
      <c r="AD1377" s="15">
        <f t="shared" si="491"/>
        <v>0</v>
      </c>
      <c r="AE1377" s="15">
        <f t="shared" si="492"/>
        <v>-51.565137987062371</v>
      </c>
      <c r="AF1377" s="15">
        <f t="shared" si="493"/>
        <v>-349.8542260060201</v>
      </c>
      <c r="AG1377" s="15">
        <f t="shared" si="494"/>
        <v>-211.62655118936198</v>
      </c>
      <c r="AH1377" s="15">
        <f t="shared" si="483"/>
        <v>-101.11800501817163</v>
      </c>
      <c r="AI1377" s="17">
        <f t="shared" si="495"/>
        <v>1.1573390678837698</v>
      </c>
      <c r="AJ1377" s="17">
        <f t="shared" si="496"/>
        <v>0.92351941651675717</v>
      </c>
      <c r="AK1377" s="17">
        <f t="shared" si="497"/>
        <v>0.86870313657554665</v>
      </c>
      <c r="AL1377" s="17">
        <f t="shared" si="498"/>
        <v>1.3516448210553411</v>
      </c>
      <c r="AM1377" s="17">
        <f t="shared" si="499"/>
        <v>1.0747634037603742</v>
      </c>
      <c r="AN1377" s="17">
        <f t="shared" si="500"/>
        <v>0.92351941651675717</v>
      </c>
      <c r="AO1377" s="17">
        <f t="shared" si="484"/>
        <v>4.8239418045757931E-3</v>
      </c>
      <c r="AP1377" s="17">
        <f t="shared" si="501"/>
        <v>10.747634037603742</v>
      </c>
      <c r="AQ1377" s="17">
        <f t="shared" si="502"/>
        <v>11.573390678837699</v>
      </c>
      <c r="AR1377" s="17">
        <f t="shared" si="503"/>
        <v>20.011549605334785</v>
      </c>
      <c r="AU1377" s="17">
        <f t="shared" si="504"/>
        <v>0.92351941651675717</v>
      </c>
    </row>
    <row r="1378" spans="2:47" x14ac:dyDescent="0.25">
      <c r="B1378">
        <f>INDEX(RawData!$A$2:$A$1048576,MATCH(FmtData!$B$4+(ROW()-10),RawData!$A$2:$A$1048576,0))</f>
        <v>1563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3414351853</v>
      </c>
      <c r="D1378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5.0183099999999996</v>
      </c>
      <c r="G1378">
        <f>INDEX(RawData!F$2:F$1048576,MATCH(FmtData!$B$4+(ROW()-10),RawData!$A$2:$A$1048576,0))</f>
        <v>-269.125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4553300000000004E-3</v>
      </c>
      <c r="J1378">
        <f>INDEX(RawData!I$2:I$1048576,MATCH(FmtData!$B$4+(ROW()-10),RawData!$A$2:$A$1048576,0))</f>
        <v>195.7</v>
      </c>
      <c r="K1378">
        <f>INDEX(RawData!J$2:J$1048576,MATCH(FmtData!$B$4+(ROW()-10),RawData!$A$2:$A$1048576,0))</f>
        <v>194.1</v>
      </c>
      <c r="L1378">
        <f>INDEX(RawData!K$2:K$1048576,MATCH(FmtData!$B$4+(ROW()-10),RawData!$A$2:$A$1048576,0))</f>
        <v>189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9</v>
      </c>
      <c r="O1378">
        <f>INDEX(RawData!N$2:N$1048576,MATCH(FmtData!$B$4+(ROW()-10),RawData!$A$2:$A$1048576,0))</f>
        <v>171.5</v>
      </c>
      <c r="P1378">
        <f>INDEX(RawData!O$2:O$1048576,MATCH(FmtData!$B$4+(ROW()-10),RawData!$A$2:$A$1048576,0))</f>
        <v>35.783999999999999</v>
      </c>
      <c r="Q1378">
        <f>INDEX(RawData!P$2:P$1048576,MATCH(FmtData!$B$4+(ROW()-10),RawData!$A$2:$A$1048576,0))</f>
        <v>247.56100000000001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332119</v>
      </c>
      <c r="T1378">
        <f>INDEX(RawData!S$2:S$1048576,MATCH(FmtData!$B$4+(ROW()-10),RawData!$A$2:$A$1048576,0))</f>
        <v>-0.16414400000000001</v>
      </c>
      <c r="U1378">
        <f>INDEX(RawData!T$2:T$1048576,MATCH(FmtData!$B$4+(ROW()-10),RawData!$A$2:$A$1048576,0))</f>
        <v>27.9999</v>
      </c>
      <c r="V1378">
        <f>INDEX(RawData!U$2:U$1048576,MATCH(FmtData!$B$4+(ROW()-10),RawData!$A$2:$A$1048576,0))</f>
        <v>28.1525</v>
      </c>
      <c r="W1378" s="8">
        <f t="shared" si="485"/>
        <v>0.15259999999999962</v>
      </c>
      <c r="X1378" s="8">
        <f t="shared" si="486"/>
        <v>0.20718017999999999</v>
      </c>
      <c r="Y1378" s="8">
        <f t="shared" si="487"/>
        <v>1.5960750400000001</v>
      </c>
      <c r="Z1378" s="8">
        <f t="shared" si="488"/>
        <v>9.6847755540420568</v>
      </c>
      <c r="AA1378" s="8">
        <f t="shared" si="489"/>
        <v>8.2958806940420562</v>
      </c>
      <c r="AB1378" s="8">
        <f t="shared" si="490"/>
        <v>8.9903281240420565</v>
      </c>
      <c r="AC1378" s="6">
        <f t="shared" si="505"/>
        <v>-259.77200000000005</v>
      </c>
      <c r="AD1378" s="15">
        <f t="shared" si="491"/>
        <v>0</v>
      </c>
      <c r="AE1378" s="15">
        <f t="shared" si="492"/>
        <v>-52.003815022145204</v>
      </c>
      <c r="AF1378" s="15">
        <f t="shared" si="493"/>
        <v>-349.24043506818202</v>
      </c>
      <c r="AG1378" s="15">
        <f t="shared" si="494"/>
        <v>-211.45970865366212</v>
      </c>
      <c r="AH1378" s="15">
        <f t="shared" si="483"/>
        <v>-101.55668205325446</v>
      </c>
      <c r="AI1378" s="17">
        <f t="shared" si="495"/>
        <v>1.1573390678837698</v>
      </c>
      <c r="AJ1378" s="17">
        <f t="shared" si="496"/>
        <v>0.92403559867003005</v>
      </c>
      <c r="AK1378" s="17">
        <f t="shared" si="497"/>
        <v>0.8691598452863516</v>
      </c>
      <c r="AL1378" s="17">
        <f t="shared" si="498"/>
        <v>1.350100375984463</v>
      </c>
      <c r="AM1378" s="17">
        <f t="shared" si="499"/>
        <v>1.0744977300959082</v>
      </c>
      <c r="AN1378" s="17">
        <f t="shared" si="500"/>
        <v>0.92403559867003005</v>
      </c>
      <c r="AO1378" s="17">
        <f t="shared" si="484"/>
        <v>4.3077596513029226E-3</v>
      </c>
      <c r="AP1378" s="17">
        <f t="shared" si="501"/>
        <v>10.744977300959082</v>
      </c>
      <c r="AQ1378" s="17">
        <f t="shared" si="502"/>
        <v>11.573390678837699</v>
      </c>
      <c r="AR1378" s="17">
        <f t="shared" si="503"/>
        <v>20.011549605334785</v>
      </c>
      <c r="AU1378" s="17">
        <f t="shared" si="504"/>
        <v>0.92403559867003005</v>
      </c>
    </row>
    <row r="1379" spans="2:47" x14ac:dyDescent="0.25">
      <c r="B1379">
        <f>INDEX(RawData!$A$2:$A$1048576,MATCH(FmtData!$B$4+(ROW()-10),RawData!$A$2:$A$1048576,0))</f>
        <v>1564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3437499999</v>
      </c>
      <c r="D1379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379">
        <f>INDEX(RawData!D$2:D$1048576,MATCH(FmtData!$B$4+(ROW()-10),RawData!$A$2:$A$1048576,0))</f>
        <v>2903.37</v>
      </c>
      <c r="F1379">
        <f>INDEX(RawData!E$2:E$1048576,MATCH(FmtData!$B$4+(ROW()-10),RawData!$A$2:$A$1048576,0))</f>
        <v>5.0183099999999996</v>
      </c>
      <c r="G1379">
        <f>INDEX(RawData!F$2:F$1048576,MATCH(FmtData!$B$4+(ROW()-10),RawData!$A$2:$A$1048576,0))</f>
        <v>-269.125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4553300000000004E-3</v>
      </c>
      <c r="J1379">
        <f>INDEX(RawData!I$2:I$1048576,MATCH(FmtData!$B$4+(ROW()-10),RawData!$A$2:$A$1048576,0))</f>
        <v>195.7</v>
      </c>
      <c r="K1379">
        <f>INDEX(RawData!J$2:J$1048576,MATCH(FmtData!$B$4+(ROW()-10),RawData!$A$2:$A$1048576,0))</f>
        <v>194</v>
      </c>
      <c r="L1379">
        <f>INDEX(RawData!K$2:K$1048576,MATCH(FmtData!$B$4+(ROW()-10),RawData!$A$2:$A$1048576,0))</f>
        <v>189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9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83999999999999</v>
      </c>
      <c r="Q1379">
        <f>INDEX(RawData!P$2:P$1048576,MATCH(FmtData!$B$4+(ROW()-10),RawData!$A$2:$A$1048576,0))</f>
        <v>247.56100000000001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33291599999999999</v>
      </c>
      <c r="T1379">
        <f>INDEX(RawData!S$2:S$1048576,MATCH(FmtData!$B$4+(ROW()-10),RawData!$A$2:$A$1048576,0))</f>
        <v>-0.162107</v>
      </c>
      <c r="U1379">
        <f>INDEX(RawData!T$2:T$1048576,MATCH(FmtData!$B$4+(ROW()-10),RawData!$A$2:$A$1048576,0))</f>
        <v>27.9312</v>
      </c>
      <c r="V1379">
        <f>INDEX(RawData!U$2:U$1048576,MATCH(FmtData!$B$4+(ROW()-10),RawData!$A$2:$A$1048576,0))</f>
        <v>28.0304</v>
      </c>
      <c r="W1379" s="8">
        <f t="shared" si="485"/>
        <v>9.9199999999999733E-2</v>
      </c>
      <c r="X1379" s="8">
        <f t="shared" si="486"/>
        <v>0.20515580000000003</v>
      </c>
      <c r="Y1379" s="8">
        <f t="shared" si="487"/>
        <v>1.59090106</v>
      </c>
      <c r="Z1379" s="8">
        <f t="shared" si="488"/>
        <v>9.6867999340420567</v>
      </c>
      <c r="AA1379" s="8">
        <f t="shared" si="489"/>
        <v>8.3010546740420565</v>
      </c>
      <c r="AB1379" s="8">
        <f t="shared" si="490"/>
        <v>8.9939273040420566</v>
      </c>
      <c r="AC1379" s="6">
        <f t="shared" si="505"/>
        <v>-259.77200000000005</v>
      </c>
      <c r="AD1379" s="15">
        <f t="shared" si="491"/>
        <v>0</v>
      </c>
      <c r="AE1379" s="15">
        <f t="shared" si="492"/>
        <v>-51.505761082998788</v>
      </c>
      <c r="AF1379" s="15">
        <f t="shared" si="493"/>
        <v>-348.2901679543005</v>
      </c>
      <c r="AG1379" s="15">
        <f t="shared" si="494"/>
        <v>-210.69052222500227</v>
      </c>
      <c r="AH1379" s="15">
        <f t="shared" si="483"/>
        <v>-101.05862811410805</v>
      </c>
      <c r="AI1379" s="17">
        <f t="shared" si="495"/>
        <v>1.1573390678837698</v>
      </c>
      <c r="AJ1379" s="17">
        <f t="shared" si="496"/>
        <v>0.92344959325600828</v>
      </c>
      <c r="AK1379" s="17">
        <f t="shared" si="497"/>
        <v>0.86864135588001712</v>
      </c>
      <c r="AL1379" s="17">
        <f t="shared" si="498"/>
        <v>1.3477162260321931</v>
      </c>
      <c r="AM1379" s="17">
        <f t="shared" si="499"/>
        <v>1.0732746037514325</v>
      </c>
      <c r="AN1379" s="17">
        <f t="shared" si="500"/>
        <v>0.92344959325600828</v>
      </c>
      <c r="AO1379" s="17">
        <f t="shared" si="484"/>
        <v>4.8937650653246845E-3</v>
      </c>
      <c r="AP1379" s="17">
        <f t="shared" si="501"/>
        <v>10.732746037514325</v>
      </c>
      <c r="AQ1379" s="17">
        <f t="shared" si="502"/>
        <v>11.573390678837699</v>
      </c>
      <c r="AR1379" s="17">
        <f t="shared" si="503"/>
        <v>20.017961707267283</v>
      </c>
      <c r="AU1379" s="17">
        <f t="shared" si="504"/>
        <v>0.92344959325600828</v>
      </c>
    </row>
    <row r="1380" spans="2:47" x14ac:dyDescent="0.25">
      <c r="B1380">
        <f>INDEX(RawData!$A$2:$A$1048576,MATCH(FmtData!$B$4+(ROW()-10),RawData!$A$2:$A$1048576,0))</f>
        <v>1565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3460648146</v>
      </c>
      <c r="D1380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69.125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4553300000000004E-3</v>
      </c>
      <c r="J1380">
        <f>INDEX(RawData!I$2:I$1048576,MATCH(FmtData!$B$4+(ROW()-10),RawData!$A$2:$A$1048576,0))</f>
        <v>195.6</v>
      </c>
      <c r="K1380">
        <f>INDEX(RawData!J$2:J$1048576,MATCH(FmtData!$B$4+(ROW()-10),RawData!$A$2:$A$1048576,0))</f>
        <v>193.8</v>
      </c>
      <c r="L1380">
        <f>INDEX(RawData!K$2:K$1048576,MATCH(FmtData!$B$4+(ROW()-10),RawData!$A$2:$A$1048576,0))</f>
        <v>188.9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9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83999999999999</v>
      </c>
      <c r="Q1380">
        <f>INDEX(RawData!P$2:P$1048576,MATCH(FmtData!$B$4+(ROW()-10),RawData!$A$2:$A$1048576,0))</f>
        <v>247.56100000000001</v>
      </c>
      <c r="R1380">
        <f>INDEX(RawData!Q$2:Q$1048576,MATCH(FmtData!$B$4+(ROW()-10),RawData!$A$2:$A$1048576,0))</f>
        <v>2.4414100000000002E-3</v>
      </c>
      <c r="S1380">
        <f>INDEX(RawData!R$2:R$1048576,MATCH(FmtData!$B$4+(ROW()-10),RawData!$A$2:$A$1048576,0))</f>
        <v>0.33272499999999999</v>
      </c>
      <c r="T1380">
        <f>INDEX(RawData!S$2:S$1048576,MATCH(FmtData!$B$4+(ROW()-10),RawData!$A$2:$A$1048576,0))</f>
        <v>-0.16003999999999999</v>
      </c>
      <c r="U1380">
        <f>INDEX(RawData!T$2:T$1048576,MATCH(FmtData!$B$4+(ROW()-10),RawData!$A$2:$A$1048576,0))</f>
        <v>27.714500000000001</v>
      </c>
      <c r="V1380">
        <f>INDEX(RawData!U$2:U$1048576,MATCH(FmtData!$B$4+(ROW()-10),RawData!$A$2:$A$1048576,0))</f>
        <v>27.877800000000001</v>
      </c>
      <c r="W1380" s="8">
        <f t="shared" si="485"/>
        <v>0.16329999999999956</v>
      </c>
      <c r="X1380" s="8">
        <f t="shared" si="486"/>
        <v>0.20564094000000002</v>
      </c>
      <c r="Y1380" s="8">
        <f t="shared" si="487"/>
        <v>1.5856508799999998</v>
      </c>
      <c r="Z1380" s="8">
        <f t="shared" si="488"/>
        <v>9.6863147940420564</v>
      </c>
      <c r="AA1380" s="8">
        <f t="shared" si="489"/>
        <v>8.3063048540420574</v>
      </c>
      <c r="AB1380" s="8">
        <f t="shared" si="490"/>
        <v>8.9963098240420578</v>
      </c>
      <c r="AC1380" s="6">
        <f t="shared" si="505"/>
        <v>-259.77200000000005</v>
      </c>
      <c r="AD1380" s="15">
        <f t="shared" si="491"/>
        <v>0</v>
      </c>
      <c r="AE1380" s="15">
        <f t="shared" si="492"/>
        <v>-51.625137058675364</v>
      </c>
      <c r="AF1380" s="15">
        <f t="shared" si="493"/>
        <v>-347.3247647249292</v>
      </c>
      <c r="AG1380" s="15">
        <f t="shared" si="494"/>
        <v>-210.18102974567637</v>
      </c>
      <c r="AH1380" s="15">
        <f t="shared" si="483"/>
        <v>-101.17800408978462</v>
      </c>
      <c r="AI1380" s="17">
        <f t="shared" si="495"/>
        <v>1.1573390678837698</v>
      </c>
      <c r="AJ1380" s="17">
        <f t="shared" si="496"/>
        <v>0.92358998213107468</v>
      </c>
      <c r="AK1380" s="17">
        <f t="shared" si="497"/>
        <v>0.86876557355356654</v>
      </c>
      <c r="AL1380" s="17">
        <f t="shared" si="498"/>
        <v>1.3453027078623963</v>
      </c>
      <c r="AM1380" s="17">
        <f t="shared" si="499"/>
        <v>1.0724659632294247</v>
      </c>
      <c r="AN1380" s="17">
        <f t="shared" si="500"/>
        <v>0.92358998213107468</v>
      </c>
      <c r="AO1380" s="17">
        <f t="shared" si="484"/>
        <v>4.753376190258285E-3</v>
      </c>
      <c r="AP1380" s="17">
        <f t="shared" si="501"/>
        <v>10.724659632294246</v>
      </c>
      <c r="AQ1380" s="17">
        <f t="shared" si="502"/>
        <v>11.573390678837699</v>
      </c>
      <c r="AR1380" s="17">
        <f t="shared" si="503"/>
        <v>20.011549605334785</v>
      </c>
      <c r="AU1380" s="17">
        <f t="shared" si="504"/>
        <v>0.92358998213107468</v>
      </c>
    </row>
    <row r="1381" spans="2:47" x14ac:dyDescent="0.25">
      <c r="B1381">
        <f>INDEX(RawData!$A$2:$A$1048576,MATCH(FmtData!$B$4+(ROW()-10),RawData!$A$2:$A$1048576,0))</f>
        <v>1566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3483796299</v>
      </c>
      <c r="D1381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381">
        <f>INDEX(RawData!D$2:D$1048576,MATCH(FmtData!$B$4+(ROW()-10),RawData!$A$2:$A$1048576,0))</f>
        <v>2903.37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69.125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4553300000000004E-3</v>
      </c>
      <c r="J1381">
        <f>INDEX(RawData!I$2:I$1048576,MATCH(FmtData!$B$4+(ROW()-10),RawData!$A$2:$A$1048576,0))</f>
        <v>195.5</v>
      </c>
      <c r="K1381">
        <f>INDEX(RawData!J$2:J$1048576,MATCH(FmtData!$B$4+(ROW()-10),RawData!$A$2:$A$1048576,0))</f>
        <v>193.8</v>
      </c>
      <c r="L1381">
        <f>INDEX(RawData!K$2:K$1048576,MATCH(FmtData!$B$4+(ROW()-10),RawData!$A$2:$A$1048576,0))</f>
        <v>188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9</v>
      </c>
      <c r="O1381">
        <f>INDEX(RawData!N$2:N$1048576,MATCH(FmtData!$B$4+(ROW()-10),RawData!$A$2:$A$1048576,0))</f>
        <v>171.4</v>
      </c>
      <c r="P1381">
        <f>INDEX(RawData!O$2:O$1048576,MATCH(FmtData!$B$4+(ROW()-10),RawData!$A$2:$A$1048576,0))</f>
        <v>35.783999999999999</v>
      </c>
      <c r="Q1381">
        <f>INDEX(RawData!P$2:P$1048576,MATCH(FmtData!$B$4+(ROW()-10),RawData!$A$2:$A$1048576,0))</f>
        <v>247.56100000000001</v>
      </c>
      <c r="R1381">
        <f>INDEX(RawData!Q$2:Q$1048576,MATCH(FmtData!$B$4+(ROW()-10),RawData!$A$2:$A$1048576,0))</f>
        <v>1.8310500000000001E-3</v>
      </c>
      <c r="S1381">
        <f>INDEX(RawData!R$2:R$1048576,MATCH(FmtData!$B$4+(ROW()-10),RawData!$A$2:$A$1048576,0))</f>
        <v>0.33291599999999999</v>
      </c>
      <c r="T1381">
        <f>INDEX(RawData!S$2:S$1048576,MATCH(FmtData!$B$4+(ROW()-10),RawData!$A$2:$A$1048576,0))</f>
        <v>-0.15938099999999999</v>
      </c>
      <c r="U1381">
        <f>INDEX(RawData!T$2:T$1048576,MATCH(FmtData!$B$4+(ROW()-10),RawData!$A$2:$A$1048576,0))</f>
        <v>27.569600000000001</v>
      </c>
      <c r="V1381">
        <f>INDEX(RawData!U$2:U$1048576,MATCH(FmtData!$B$4+(ROW()-10),RawData!$A$2:$A$1048576,0))</f>
        <v>27.725200000000001</v>
      </c>
      <c r="W1381" s="8">
        <f t="shared" si="485"/>
        <v>0.15559999999999974</v>
      </c>
      <c r="X1381" s="8">
        <f t="shared" si="486"/>
        <v>0.20515580000000003</v>
      </c>
      <c r="Y1381" s="8">
        <f t="shared" si="487"/>
        <v>1.5839770199999998</v>
      </c>
      <c r="Z1381" s="8">
        <f t="shared" si="488"/>
        <v>9.6867999340420567</v>
      </c>
      <c r="AA1381" s="8">
        <f t="shared" si="489"/>
        <v>8.3079787140420578</v>
      </c>
      <c r="AB1381" s="8">
        <f t="shared" si="490"/>
        <v>8.9973893240420573</v>
      </c>
      <c r="AC1381" s="6">
        <f t="shared" si="505"/>
        <v>-259.77200000000005</v>
      </c>
      <c r="AD1381" s="15">
        <f t="shared" si="491"/>
        <v>0</v>
      </c>
      <c r="AE1381" s="15">
        <f t="shared" si="492"/>
        <v>-51.505761082998788</v>
      </c>
      <c r="AF1381" s="15">
        <f t="shared" si="493"/>
        <v>-347.01673356340518</v>
      </c>
      <c r="AG1381" s="15">
        <f t="shared" si="494"/>
        <v>-209.9500989053505</v>
      </c>
      <c r="AH1381" s="15">
        <f t="shared" si="483"/>
        <v>-101.05862811410805</v>
      </c>
      <c r="AI1381" s="17">
        <f t="shared" si="495"/>
        <v>1.1573390678837698</v>
      </c>
      <c r="AJ1381" s="17">
        <f t="shared" si="496"/>
        <v>0.92344959325600828</v>
      </c>
      <c r="AK1381" s="17">
        <f t="shared" si="497"/>
        <v>0.86864135588001712</v>
      </c>
      <c r="AL1381" s="17">
        <f t="shared" si="498"/>
        <v>1.3445344447976662</v>
      </c>
      <c r="AM1381" s="17">
        <f t="shared" si="499"/>
        <v>1.0720998427367994</v>
      </c>
      <c r="AN1381" s="17">
        <f t="shared" si="500"/>
        <v>0.92344959325600828</v>
      </c>
      <c r="AO1381" s="17">
        <f t="shared" si="484"/>
        <v>4.8937650653246845E-3</v>
      </c>
      <c r="AP1381" s="17">
        <f t="shared" si="501"/>
        <v>10.720998427367993</v>
      </c>
      <c r="AQ1381" s="17">
        <f t="shared" si="502"/>
        <v>11.573390678837699</v>
      </c>
      <c r="AR1381" s="17">
        <f t="shared" si="503"/>
        <v>20.017961707267283</v>
      </c>
      <c r="AU1381" s="17">
        <f t="shared" si="504"/>
        <v>0.92344959325600828</v>
      </c>
    </row>
    <row r="1382" spans="2:47" x14ac:dyDescent="0.25">
      <c r="B1382">
        <f>INDEX(RawData!$A$2:$A$1048576,MATCH(FmtData!$B$4+(ROW()-10),RawData!$A$2:$A$1048576,0))</f>
        <v>1567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3506944446</v>
      </c>
      <c r="D1382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382">
        <f>INDEX(RawData!D$2:D$1048576,MATCH(FmtData!$B$4+(ROW()-10),RawData!$A$2:$A$1048576,0))</f>
        <v>2903.37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69.125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4553300000000004E-3</v>
      </c>
      <c r="J1382">
        <f>INDEX(RawData!I$2:I$1048576,MATCH(FmtData!$B$4+(ROW()-10),RawData!$A$2:$A$1048576,0))</f>
        <v>195.5</v>
      </c>
      <c r="K1382">
        <f>INDEX(RawData!J$2:J$1048576,MATCH(FmtData!$B$4+(ROW()-10),RawData!$A$2:$A$1048576,0))</f>
        <v>193.6</v>
      </c>
      <c r="L1382">
        <f>INDEX(RawData!K$2:K$1048576,MATCH(FmtData!$B$4+(ROW()-10),RawData!$A$2:$A$1048576,0))</f>
        <v>188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9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83999999999999</v>
      </c>
      <c r="Q1382">
        <f>INDEX(RawData!P$2:P$1048576,MATCH(FmtData!$B$4+(ROW()-10),RawData!$A$2:$A$1048576,0))</f>
        <v>247.56100000000001</v>
      </c>
      <c r="R1382">
        <f>INDEX(RawData!Q$2:Q$1048576,MATCH(FmtData!$B$4+(ROW()-10),RawData!$A$2:$A$1048576,0))</f>
        <v>2.4414100000000002E-3</v>
      </c>
      <c r="S1382">
        <f>INDEX(RawData!R$2:R$1048576,MATCH(FmtData!$B$4+(ROW()-10),RawData!$A$2:$A$1048576,0))</f>
        <v>0.33301199999999997</v>
      </c>
      <c r="T1382">
        <f>INDEX(RawData!S$2:S$1048576,MATCH(FmtData!$B$4+(ROW()-10),RawData!$A$2:$A$1048576,0))</f>
        <v>-0.157614</v>
      </c>
      <c r="U1382">
        <f>INDEX(RawData!T$2:T$1048576,MATCH(FmtData!$B$4+(ROW()-10),RawData!$A$2:$A$1048576,0))</f>
        <v>27.433800000000002</v>
      </c>
      <c r="V1382">
        <f>INDEX(RawData!U$2:U$1048576,MATCH(FmtData!$B$4+(ROW()-10),RawData!$A$2:$A$1048576,0))</f>
        <v>27.542100000000001</v>
      </c>
      <c r="W1382" s="8">
        <f t="shared" si="485"/>
        <v>0.10829999999999984</v>
      </c>
      <c r="X1382" s="8">
        <f t="shared" si="486"/>
        <v>0.20491196000000006</v>
      </c>
      <c r="Y1382" s="8">
        <f t="shared" si="487"/>
        <v>1.57948884</v>
      </c>
      <c r="Z1382" s="8">
        <f t="shared" si="488"/>
        <v>9.6870437740420563</v>
      </c>
      <c r="AA1382" s="8">
        <f t="shared" si="489"/>
        <v>8.312466894042057</v>
      </c>
      <c r="AB1382" s="8">
        <f t="shared" si="490"/>
        <v>8.9997553340420566</v>
      </c>
      <c r="AC1382" s="6">
        <f t="shared" si="505"/>
        <v>-259.77200000000005</v>
      </c>
      <c r="AD1382" s="15">
        <f t="shared" si="491"/>
        <v>0</v>
      </c>
      <c r="AE1382" s="15">
        <f t="shared" si="492"/>
        <v>-51.4457563063321</v>
      </c>
      <c r="AF1382" s="15">
        <f t="shared" si="493"/>
        <v>-346.19022161184773</v>
      </c>
      <c r="AG1382" s="15">
        <f t="shared" si="494"/>
        <v>-209.44376949685989</v>
      </c>
      <c r="AH1382" s="15">
        <f t="shared" si="483"/>
        <v>-100.99862333744136</v>
      </c>
      <c r="AI1382" s="17">
        <f t="shared" si="495"/>
        <v>1.1573390678837698</v>
      </c>
      <c r="AJ1382" s="17">
        <f t="shared" si="496"/>
        <v>0.92337904238444768</v>
      </c>
      <c r="AK1382" s="17">
        <f t="shared" si="497"/>
        <v>0.86857893082004389</v>
      </c>
      <c r="AL1382" s="17">
        <f t="shared" si="498"/>
        <v>1.3424773637920377</v>
      </c>
      <c r="AM1382" s="17">
        <f t="shared" si="499"/>
        <v>1.0712979763265964</v>
      </c>
      <c r="AN1382" s="17">
        <f t="shared" si="500"/>
        <v>0.92337904238444768</v>
      </c>
      <c r="AO1382" s="17">
        <f t="shared" si="484"/>
        <v>4.687515334406589E-3</v>
      </c>
      <c r="AP1382" s="17">
        <f t="shared" si="501"/>
        <v>10.712979763265963</v>
      </c>
      <c r="AQ1382" s="17">
        <f t="shared" si="502"/>
        <v>11.573390678837699</v>
      </c>
      <c r="AR1382" s="17">
        <f t="shared" si="503"/>
        <v>20.017961707267283</v>
      </c>
      <c r="AU1382" s="17">
        <f t="shared" si="504"/>
        <v>0.92337904238444768</v>
      </c>
    </row>
    <row r="1383" spans="2:47" x14ac:dyDescent="0.25">
      <c r="B1383">
        <f>INDEX(RawData!$A$2:$A$1048576,MATCH(FmtData!$B$4+(ROW()-10),RawData!$A$2:$A$1048576,0))</f>
        <v>1568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3530092592</v>
      </c>
      <c r="D1383" s="46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383">
        <f>INDEX(RawData!D$2:D$1048576,MATCH(FmtData!$B$4+(ROW()-10),RawData!$A$2:$A$1048576,0))</f>
        <v>2903.37</v>
      </c>
      <c r="F1383">
        <f>INDEX(RawData!E$2:E$1048576,MATCH(FmtData!$B$4+(ROW()-10),RawData!$A$2:$A$1048576,0))</f>
        <v>5.0183099999999996</v>
      </c>
      <c r="G1383">
        <f>INDEX(RawData!F$2:F$1048576,MATCH(FmtData!$B$4+(ROW()-10),RawData!$A$2:$A$1048576,0))</f>
        <v>-269.125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4553300000000004E-3</v>
      </c>
      <c r="J1383">
        <f>INDEX(RawData!I$2:I$1048576,MATCH(FmtData!$B$4+(ROW()-10),RawData!$A$2:$A$1048576,0))</f>
        <v>195.5</v>
      </c>
      <c r="K1383">
        <f>INDEX(RawData!J$2:J$1048576,MATCH(FmtData!$B$4+(ROW()-10),RawData!$A$2:$A$1048576,0))</f>
        <v>193.6</v>
      </c>
      <c r="L1383">
        <f>INDEX(RawData!K$2:K$1048576,MATCH(FmtData!$B$4+(ROW()-10),RawData!$A$2:$A$1048576,0))</f>
        <v>188.7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9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83999999999999</v>
      </c>
      <c r="Q1383">
        <f>INDEX(RawData!P$2:P$1048576,MATCH(FmtData!$B$4+(ROW()-10),RawData!$A$2:$A$1048576,0))</f>
        <v>247.56100000000001</v>
      </c>
      <c r="R1383">
        <f>INDEX(RawData!Q$2:Q$1048576,MATCH(FmtData!$B$4+(ROW()-10),RawData!$A$2:$A$1048576,0))</f>
        <v>2.4414100000000002E-3</v>
      </c>
      <c r="S1383">
        <f>INDEX(RawData!R$2:R$1048576,MATCH(FmtData!$B$4+(ROW()-10),RawData!$A$2:$A$1048576,0))</f>
        <v>0.33301199999999997</v>
      </c>
      <c r="T1383">
        <f>INDEX(RawData!S$2:S$1048576,MATCH(FmtData!$B$4+(ROW()-10),RawData!$A$2:$A$1048576,0))</f>
        <v>-0.15629599999999999</v>
      </c>
      <c r="U1383">
        <f>INDEX(RawData!T$2:T$1048576,MATCH(FmtData!$B$4+(ROW()-10),RawData!$A$2:$A$1048576,0))</f>
        <v>27.293399999999998</v>
      </c>
      <c r="V1383">
        <f>INDEX(RawData!U$2:U$1048576,MATCH(FmtData!$B$4+(ROW()-10),RawData!$A$2:$A$1048576,0))</f>
        <v>27.389500000000002</v>
      </c>
      <c r="W1383" s="8">
        <f t="shared" si="485"/>
        <v>9.6100000000003405E-2</v>
      </c>
      <c r="X1383" s="8">
        <f t="shared" si="486"/>
        <v>0.20491196000000006</v>
      </c>
      <c r="Y1383" s="8">
        <f t="shared" si="487"/>
        <v>1.57614112</v>
      </c>
      <c r="Z1383" s="8">
        <f t="shared" si="488"/>
        <v>9.6870437740420563</v>
      </c>
      <c r="AA1383" s="8">
        <f t="shared" si="489"/>
        <v>8.3158146140420577</v>
      </c>
      <c r="AB1383" s="8">
        <f t="shared" si="490"/>
        <v>9.001429194042057</v>
      </c>
      <c r="AC1383" s="6">
        <f t="shared" si="505"/>
        <v>-259.77200000000005</v>
      </c>
      <c r="AD1383" s="15">
        <f t="shared" si="491"/>
        <v>0</v>
      </c>
      <c r="AE1383" s="15">
        <f t="shared" si="492"/>
        <v>-51.4457563063321</v>
      </c>
      <c r="AF1383" s="15">
        <f t="shared" si="493"/>
        <v>-345.57318123668108</v>
      </c>
      <c r="AG1383" s="15">
        <f t="shared" si="494"/>
        <v>-209.08540903417156</v>
      </c>
      <c r="AH1383" s="15">
        <f t="shared" si="483"/>
        <v>-100.99862333744136</v>
      </c>
      <c r="AI1383" s="17">
        <f t="shared" si="495"/>
        <v>1.1573390678837698</v>
      </c>
      <c r="AJ1383" s="17">
        <f t="shared" si="496"/>
        <v>0.92337904238444768</v>
      </c>
      <c r="AK1383" s="17">
        <f t="shared" si="497"/>
        <v>0.86857893082004389</v>
      </c>
      <c r="AL1383" s="17">
        <f t="shared" si="498"/>
        <v>1.340945729407871</v>
      </c>
      <c r="AM1383" s="17">
        <f t="shared" si="499"/>
        <v>1.0707311706762481</v>
      </c>
      <c r="AN1383" s="17">
        <f t="shared" si="500"/>
        <v>0.92337904238444768</v>
      </c>
      <c r="AO1383" s="17">
        <f t="shared" si="484"/>
        <v>4.687515334406589E-3</v>
      </c>
      <c r="AP1383" s="17">
        <f t="shared" si="501"/>
        <v>10.707311706762482</v>
      </c>
      <c r="AQ1383" s="17">
        <f t="shared" si="502"/>
        <v>11.573390678837699</v>
      </c>
      <c r="AR1383" s="17">
        <f t="shared" si="503"/>
        <v>20.017961707267283</v>
      </c>
      <c r="AU1383" s="17">
        <f t="shared" si="504"/>
        <v>0.92337904238444768</v>
      </c>
    </row>
    <row r="1384" spans="2:47" x14ac:dyDescent="0.25">
      <c r="B1384">
        <f>INDEX(RawData!$A$2:$A$1048576,MATCH(FmtData!$B$4+(ROW()-10),RawData!$A$2:$A$1048576,0))</f>
        <v>1569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3553240738</v>
      </c>
      <c r="D1384" s="46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384">
        <f>INDEX(RawData!D$2:D$1048576,MATCH(FmtData!$B$4+(ROW()-10),RawData!$A$2:$A$1048576,0))</f>
        <v>2903.37</v>
      </c>
      <c r="F1384">
        <f>INDEX(RawData!E$2:E$1048576,MATCH(FmtData!$B$4+(ROW()-10),RawData!$A$2:$A$1048576,0))</f>
        <v>4.0944799999999999</v>
      </c>
      <c r="G1384">
        <f>INDEX(RawData!F$2:F$1048576,MATCH(FmtData!$B$4+(ROW()-10),RawData!$A$2:$A$1048576,0))</f>
        <v>-269.125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4553300000000004E-3</v>
      </c>
      <c r="J1384">
        <f>INDEX(RawData!I$2:I$1048576,MATCH(FmtData!$B$4+(ROW()-10),RawData!$A$2:$A$1048576,0))</f>
        <v>195.4</v>
      </c>
      <c r="K1384">
        <f>INDEX(RawData!J$2:J$1048576,MATCH(FmtData!$B$4+(ROW()-10),RawData!$A$2:$A$1048576,0))</f>
        <v>193.6</v>
      </c>
      <c r="L1384">
        <f>INDEX(RawData!K$2:K$1048576,MATCH(FmtData!$B$4+(ROW()-10),RawData!$A$2:$A$1048576,0))</f>
        <v>188.7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9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83999999999999</v>
      </c>
      <c r="Q1384">
        <f>INDEX(RawData!P$2:P$1048576,MATCH(FmtData!$B$4+(ROW()-10),RawData!$A$2:$A$1048576,0))</f>
        <v>247.56100000000001</v>
      </c>
      <c r="R1384">
        <f>INDEX(RawData!Q$2:Q$1048576,MATCH(FmtData!$B$4+(ROW()-10),RawData!$A$2:$A$1048576,0))</f>
        <v>2.4414100000000002E-3</v>
      </c>
      <c r="S1384">
        <f>INDEX(RawData!R$2:R$1048576,MATCH(FmtData!$B$4+(ROW()-10),RawData!$A$2:$A$1048576,0))</f>
        <v>0.33349099999999998</v>
      </c>
      <c r="T1384">
        <f>INDEX(RawData!S$2:S$1048576,MATCH(FmtData!$B$4+(ROW()-10),RawData!$A$2:$A$1048576,0))</f>
        <v>-0.15351100000000001</v>
      </c>
      <c r="U1384">
        <f>INDEX(RawData!T$2:T$1048576,MATCH(FmtData!$B$4+(ROW()-10),RawData!$A$2:$A$1048576,0))</f>
        <v>27.084399999999999</v>
      </c>
      <c r="V1384">
        <f>INDEX(RawData!U$2:U$1048576,MATCH(FmtData!$B$4+(ROW()-10),RawData!$A$2:$A$1048576,0))</f>
        <v>27.206399999999999</v>
      </c>
      <c r="W1384" s="8">
        <f t="shared" si="485"/>
        <v>0.12199999999999989</v>
      </c>
      <c r="X1384" s="8">
        <f t="shared" si="486"/>
        <v>0.20369530000000005</v>
      </c>
      <c r="Y1384" s="8">
        <f t="shared" si="487"/>
        <v>1.5690672199999998</v>
      </c>
      <c r="Z1384" s="8">
        <f t="shared" si="488"/>
        <v>9.6882604340420571</v>
      </c>
      <c r="AA1384" s="8">
        <f t="shared" si="489"/>
        <v>8.3228885140420577</v>
      </c>
      <c r="AB1384" s="8">
        <f t="shared" si="490"/>
        <v>9.0055744740420565</v>
      </c>
      <c r="AC1384" s="6">
        <f t="shared" si="505"/>
        <v>-259.77200000000005</v>
      </c>
      <c r="AD1384" s="15">
        <f t="shared" si="491"/>
        <v>0</v>
      </c>
      <c r="AE1384" s="15">
        <f t="shared" si="492"/>
        <v>-51.146314622073646</v>
      </c>
      <c r="AF1384" s="15">
        <f t="shared" si="493"/>
        <v>-344.26780425862785</v>
      </c>
      <c r="AG1384" s="15">
        <f t="shared" si="494"/>
        <v>-208.19739392803592</v>
      </c>
      <c r="AH1384" s="15">
        <f t="shared" si="483"/>
        <v>-100.6991816531829</v>
      </c>
      <c r="AI1384" s="17">
        <f t="shared" si="495"/>
        <v>1.1573390678837698</v>
      </c>
      <c r="AJ1384" s="17">
        <f t="shared" si="496"/>
        <v>0.92302713361456334</v>
      </c>
      <c r="AK1384" s="17">
        <f t="shared" si="497"/>
        <v>0.86826754526133376</v>
      </c>
      <c r="AL1384" s="17">
        <f t="shared" si="498"/>
        <v>1.3377169770132222</v>
      </c>
      <c r="AM1384" s="17">
        <f t="shared" si="499"/>
        <v>1.0693292108075905</v>
      </c>
      <c r="AN1384" s="17">
        <f t="shared" si="500"/>
        <v>0.92302713361456334</v>
      </c>
      <c r="AO1384" s="17">
        <f t="shared" si="484"/>
        <v>5.0394241042909238E-3</v>
      </c>
      <c r="AP1384" s="17">
        <f t="shared" si="501"/>
        <v>10.693292108075905</v>
      </c>
      <c r="AQ1384" s="17">
        <f t="shared" si="502"/>
        <v>11.573390678837699</v>
      </c>
      <c r="AR1384" s="17">
        <f t="shared" si="503"/>
        <v>20.017961707267283</v>
      </c>
      <c r="AU1384" s="17">
        <f t="shared" si="504"/>
        <v>0.92302713361456334</v>
      </c>
    </row>
    <row r="1385" spans="2:47" x14ac:dyDescent="0.25">
      <c r="B1385">
        <f>INDEX(RawData!$A$2:$A$1048576,MATCH(FmtData!$B$4+(ROW()-10),RawData!$A$2:$A$1048576,0))</f>
        <v>1570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3576388892</v>
      </c>
      <c r="D1385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385">
        <f>INDEX(RawData!D$2:D$1048576,MATCH(FmtData!$B$4+(ROW()-10),RawData!$A$2:$A$1048576,0))</f>
        <v>2903.37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69.125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4553300000000004E-3</v>
      </c>
      <c r="J1385">
        <f>INDEX(RawData!I$2:I$1048576,MATCH(FmtData!$B$4+(ROW()-10),RawData!$A$2:$A$1048576,0))</f>
        <v>195.4</v>
      </c>
      <c r="K1385">
        <f>INDEX(RawData!J$2:J$1048576,MATCH(FmtData!$B$4+(ROW()-10),RawData!$A$2:$A$1048576,0))</f>
        <v>193.7</v>
      </c>
      <c r="L1385">
        <f>INDEX(RawData!K$2:K$1048576,MATCH(FmtData!$B$4+(ROW()-10),RawData!$A$2:$A$1048576,0))</f>
        <v>188.5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9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83999999999999</v>
      </c>
      <c r="Q1385">
        <f>INDEX(RawData!P$2:P$1048576,MATCH(FmtData!$B$4+(ROW()-10),RawData!$A$2:$A$1048576,0))</f>
        <v>247.56100000000001</v>
      </c>
      <c r="R1385">
        <f>INDEX(RawData!Q$2:Q$1048576,MATCH(FmtData!$B$4+(ROW()-10),RawData!$A$2:$A$1048576,0))</f>
        <v>1.8310500000000001E-3</v>
      </c>
      <c r="S1385">
        <f>INDEX(RawData!R$2:R$1048576,MATCH(FmtData!$B$4+(ROW()-10),RawData!$A$2:$A$1048576,0))</f>
        <v>0.33381</v>
      </c>
      <c r="T1385">
        <f>INDEX(RawData!S$2:S$1048576,MATCH(FmtData!$B$4+(ROW()-10),RawData!$A$2:$A$1048576,0))</f>
        <v>-0.15210299999999999</v>
      </c>
      <c r="U1385">
        <f>INDEX(RawData!T$2:T$1048576,MATCH(FmtData!$B$4+(ROW()-10),RawData!$A$2:$A$1048576,0))</f>
        <v>26.950099999999999</v>
      </c>
      <c r="V1385">
        <f>INDEX(RawData!U$2:U$1048576,MATCH(FmtData!$B$4+(ROW()-10),RawData!$A$2:$A$1048576,0))</f>
        <v>27.084399999999999</v>
      </c>
      <c r="W1385" s="8">
        <f t="shared" si="485"/>
        <v>0.13429999999999964</v>
      </c>
      <c r="X1385" s="8">
        <f t="shared" si="486"/>
        <v>0.20288504000000002</v>
      </c>
      <c r="Y1385" s="8">
        <f t="shared" si="487"/>
        <v>1.5654908999999999</v>
      </c>
      <c r="Z1385" s="8">
        <f t="shared" si="488"/>
        <v>9.6890706940420568</v>
      </c>
      <c r="AA1385" s="8">
        <f t="shared" si="489"/>
        <v>8.3264648340420564</v>
      </c>
      <c r="AB1385" s="8">
        <f t="shared" si="490"/>
        <v>9.0077677640420575</v>
      </c>
      <c r="AC1385" s="6">
        <f t="shared" si="505"/>
        <v>-259.77200000000005</v>
      </c>
      <c r="AD1385" s="15">
        <f t="shared" si="491"/>
        <v>0</v>
      </c>
      <c r="AE1385" s="15">
        <f t="shared" si="492"/>
        <v>-50.946855604566736</v>
      </c>
      <c r="AF1385" s="15">
        <f t="shared" si="493"/>
        <v>-343.6070547082594</v>
      </c>
      <c r="AG1385" s="15">
        <f t="shared" si="494"/>
        <v>-207.72722744735199</v>
      </c>
      <c r="AH1385" s="15">
        <f t="shared" si="483"/>
        <v>-100.49972263567599</v>
      </c>
      <c r="AI1385" s="17">
        <f t="shared" si="495"/>
        <v>1.1573390678837698</v>
      </c>
      <c r="AJ1385" s="17">
        <f t="shared" si="496"/>
        <v>0.92279287491511075</v>
      </c>
      <c r="AK1385" s="17">
        <f t="shared" si="497"/>
        <v>0.86806025425159417</v>
      </c>
      <c r="AL1385" s="17">
        <f t="shared" si="498"/>
        <v>1.3360885821654354</v>
      </c>
      <c r="AM1385" s="17">
        <f t="shared" si="499"/>
        <v>1.0685884177406912</v>
      </c>
      <c r="AN1385" s="17">
        <f t="shared" si="500"/>
        <v>0.92279287491511075</v>
      </c>
      <c r="AO1385" s="17">
        <f t="shared" si="484"/>
        <v>5.2736828037435179E-3</v>
      </c>
      <c r="AP1385" s="17">
        <f t="shared" si="501"/>
        <v>10.685884177406912</v>
      </c>
      <c r="AQ1385" s="17">
        <f t="shared" si="502"/>
        <v>11.573390678837699</v>
      </c>
      <c r="AR1385" s="17">
        <f t="shared" si="503"/>
        <v>20.017961707267283</v>
      </c>
      <c r="AU1385" s="17">
        <f t="shared" si="504"/>
        <v>0.92279287491511075</v>
      </c>
    </row>
    <row r="1386" spans="2:47" x14ac:dyDescent="0.25">
      <c r="B1386">
        <f>INDEX(RawData!$A$2:$A$1048576,MATCH(FmtData!$B$4+(ROW()-10),RawData!$A$2:$A$1048576,0))</f>
        <v>1571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3599537038</v>
      </c>
      <c r="D1386" s="46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4.0944799999999999</v>
      </c>
      <c r="G1386">
        <f>INDEX(RawData!F$2:F$1048576,MATCH(FmtData!$B$4+(ROW()-10),RawData!$A$2:$A$1048576,0))</f>
        <v>-269.125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4553300000000004E-3</v>
      </c>
      <c r="J1386">
        <f>INDEX(RawData!I$2:I$1048576,MATCH(FmtData!$B$4+(ROW()-10),RawData!$A$2:$A$1048576,0))</f>
        <v>195.3</v>
      </c>
      <c r="K1386">
        <f>INDEX(RawData!J$2:J$1048576,MATCH(FmtData!$B$4+(ROW()-10),RawData!$A$2:$A$1048576,0))</f>
        <v>193.7</v>
      </c>
      <c r="L1386">
        <f>INDEX(RawData!K$2:K$1048576,MATCH(FmtData!$B$4+(ROW()-10),RawData!$A$2:$A$1048576,0))</f>
        <v>188.5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9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83999999999999</v>
      </c>
      <c r="Q1386">
        <f>INDEX(RawData!P$2:P$1048576,MATCH(FmtData!$B$4+(ROW()-10),RawData!$A$2:$A$1048576,0))</f>
        <v>247.56100000000001</v>
      </c>
      <c r="R1386">
        <f>INDEX(RawData!Q$2:Q$1048576,MATCH(FmtData!$B$4+(ROW()-10),RawData!$A$2:$A$1048576,0))</f>
        <v>2.4414100000000002E-3</v>
      </c>
      <c r="S1386">
        <f>INDEX(RawData!R$2:R$1048576,MATCH(FmtData!$B$4+(ROW()-10),RawData!$A$2:$A$1048576,0))</f>
        <v>0.33371400000000001</v>
      </c>
      <c r="T1386">
        <f>INDEX(RawData!S$2:S$1048576,MATCH(FmtData!$B$4+(ROW()-10),RawData!$A$2:$A$1048576,0))</f>
        <v>-0.151444</v>
      </c>
      <c r="U1386">
        <f>INDEX(RawData!T$2:T$1048576,MATCH(FmtData!$B$4+(ROW()-10),RawData!$A$2:$A$1048576,0))</f>
        <v>26.809699999999999</v>
      </c>
      <c r="V1386">
        <f>INDEX(RawData!U$2:U$1048576,MATCH(FmtData!$B$4+(ROW()-10),RawData!$A$2:$A$1048576,0))</f>
        <v>26.901199999999999</v>
      </c>
      <c r="W1386" s="8">
        <f t="shared" si="485"/>
        <v>9.1499999999999915E-2</v>
      </c>
      <c r="X1386" s="8">
        <f t="shared" si="486"/>
        <v>0.20312887999999998</v>
      </c>
      <c r="Y1386" s="8">
        <f t="shared" si="487"/>
        <v>1.56381704</v>
      </c>
      <c r="Z1386" s="8">
        <f t="shared" si="488"/>
        <v>9.6888268540420572</v>
      </c>
      <c r="AA1386" s="8">
        <f t="shared" si="489"/>
        <v>8.3281386940420568</v>
      </c>
      <c r="AB1386" s="8">
        <f t="shared" si="490"/>
        <v>9.0084827740420579</v>
      </c>
      <c r="AC1386" s="6">
        <f t="shared" si="505"/>
        <v>-259.77200000000005</v>
      </c>
      <c r="AD1386" s="15">
        <f t="shared" si="491"/>
        <v>0</v>
      </c>
      <c r="AE1386" s="15">
        <f t="shared" si="492"/>
        <v>-51.006884219933113</v>
      </c>
      <c r="AF1386" s="15">
        <f t="shared" si="493"/>
        <v>-343.29761390734495</v>
      </c>
      <c r="AG1386" s="15">
        <f t="shared" si="494"/>
        <v>-207.57390690510988</v>
      </c>
      <c r="AH1386" s="15">
        <f t="shared" si="483"/>
        <v>-100.55975125104237</v>
      </c>
      <c r="AI1386" s="17">
        <f t="shared" si="495"/>
        <v>1.1573390678837698</v>
      </c>
      <c r="AJ1386" s="17">
        <f t="shared" si="496"/>
        <v>0.92286336423432735</v>
      </c>
      <c r="AK1386" s="17">
        <f t="shared" si="497"/>
        <v>0.86812262954863129</v>
      </c>
      <c r="AL1386" s="17">
        <f t="shared" si="498"/>
        <v>1.3353273380973771</v>
      </c>
      <c r="AM1386" s="17">
        <f t="shared" si="499"/>
        <v>1.0683470681738994</v>
      </c>
      <c r="AN1386" s="17">
        <f t="shared" si="500"/>
        <v>0.92286336423432735</v>
      </c>
      <c r="AO1386" s="17">
        <f t="shared" si="484"/>
        <v>5.2031934845269134E-3</v>
      </c>
      <c r="AP1386" s="17">
        <f t="shared" si="501"/>
        <v>10.683470681738994</v>
      </c>
      <c r="AQ1386" s="17">
        <f t="shared" si="502"/>
        <v>11.573390678837699</v>
      </c>
      <c r="AR1386" s="17">
        <f t="shared" si="503"/>
        <v>20.017961707267283</v>
      </c>
      <c r="AU1386" s="17">
        <f t="shared" si="504"/>
        <v>0.92286336423432735</v>
      </c>
    </row>
    <row r="1387" spans="2:47" x14ac:dyDescent="0.25">
      <c r="B1387">
        <f>INDEX(RawData!$A$2:$A$1048576,MATCH(FmtData!$B$4+(ROW()-10),RawData!$A$2:$A$1048576,0))</f>
        <v>1572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3622685184</v>
      </c>
      <c r="D1387" s="46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387">
        <f>INDEX(RawData!D$2:D$1048576,MATCH(FmtData!$B$4+(ROW()-10),RawData!$A$2:$A$1048576,0))</f>
        <v>2903.37</v>
      </c>
      <c r="F1387">
        <f>INDEX(RawData!E$2:E$1048576,MATCH(FmtData!$B$4+(ROW()-10),RawData!$A$2:$A$1048576,0))</f>
        <v>4.0944799999999999</v>
      </c>
      <c r="G1387">
        <f>INDEX(RawData!F$2:F$1048576,MATCH(FmtData!$B$4+(ROW()-10),RawData!$A$2:$A$1048576,0))</f>
        <v>-269.125</v>
      </c>
      <c r="H1387">
        <f>INDEX(RawData!G$2:G$1048576,MATCH(FmtData!$B$4+(ROW()-10),RawData!$A$2:$A$1048576,0))</f>
        <v>0.49973000000000001</v>
      </c>
      <c r="I1387">
        <f>INDEX(RawData!H$2:H$1048576,MATCH(FmtData!$B$4+(ROW()-10),RawData!$A$2:$A$1048576,0))</f>
        <v>-4.4553300000000004E-3</v>
      </c>
      <c r="J1387">
        <f>INDEX(RawData!I$2:I$1048576,MATCH(FmtData!$B$4+(ROW()-10),RawData!$A$2:$A$1048576,0))</f>
        <v>195.2</v>
      </c>
      <c r="K1387">
        <f>INDEX(RawData!J$2:J$1048576,MATCH(FmtData!$B$4+(ROW()-10),RawData!$A$2:$A$1048576,0))</f>
        <v>193.8</v>
      </c>
      <c r="L1387">
        <f>INDEX(RawData!K$2:K$1048576,MATCH(FmtData!$B$4+(ROW()-10),RawData!$A$2:$A$1048576,0))</f>
        <v>188.5</v>
      </c>
      <c r="M1387">
        <f>INDEX(RawData!L$2:L$1048576,MATCH(FmtData!$B$4+(ROW()-10),RawData!$A$2:$A$1048576,0))</f>
        <v>22.9</v>
      </c>
      <c r="N1387">
        <f>INDEX(RawData!M$2:M$1048576,MATCH(FmtData!$B$4+(ROW()-10),RawData!$A$2:$A$1048576,0))</f>
        <v>21.9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83999999999999</v>
      </c>
      <c r="Q1387">
        <f>INDEX(RawData!P$2:P$1048576,MATCH(FmtData!$B$4+(ROW()-10),RawData!$A$2:$A$1048576,0))</f>
        <v>247.56100000000001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33349099999999998</v>
      </c>
      <c r="T1387">
        <f>INDEX(RawData!S$2:S$1048576,MATCH(FmtData!$B$4+(ROW()-10),RawData!$A$2:$A$1048576,0))</f>
        <v>-0.14931800000000001</v>
      </c>
      <c r="U1387">
        <f>INDEX(RawData!T$2:T$1048576,MATCH(FmtData!$B$4+(ROW()-10),RawData!$A$2:$A$1048576,0))</f>
        <v>26.6129</v>
      </c>
      <c r="V1387">
        <f>INDEX(RawData!U$2:U$1048576,MATCH(FmtData!$B$4+(ROW()-10),RawData!$A$2:$A$1048576,0))</f>
        <v>26.779199999999999</v>
      </c>
      <c r="W1387" s="8">
        <f t="shared" si="485"/>
        <v>0.16629999999999967</v>
      </c>
      <c r="X1387" s="8">
        <f t="shared" si="486"/>
        <v>0.20369530000000005</v>
      </c>
      <c r="Y1387" s="8">
        <f t="shared" si="487"/>
        <v>1.5584170000000002</v>
      </c>
      <c r="Z1387" s="8">
        <f t="shared" si="488"/>
        <v>9.6882604340420571</v>
      </c>
      <c r="AA1387" s="8">
        <f t="shared" si="489"/>
        <v>8.3335387340420564</v>
      </c>
      <c r="AB1387" s="8">
        <f t="shared" si="490"/>
        <v>9.0108995840420576</v>
      </c>
      <c r="AC1387" s="6">
        <f t="shared" si="505"/>
        <v>-259.77200000000005</v>
      </c>
      <c r="AD1387" s="15">
        <f t="shared" si="491"/>
        <v>0</v>
      </c>
      <c r="AE1387" s="15">
        <f t="shared" si="492"/>
        <v>-51.146314622073646</v>
      </c>
      <c r="AF1387" s="15">
        <f t="shared" si="493"/>
        <v>-342.29852794185717</v>
      </c>
      <c r="AG1387" s="15">
        <f t="shared" si="494"/>
        <v>-207.05549670320261</v>
      </c>
      <c r="AH1387" s="15">
        <f t="shared" si="483"/>
        <v>-100.6991816531829</v>
      </c>
      <c r="AI1387" s="17">
        <f t="shared" si="495"/>
        <v>1.1573390678837698</v>
      </c>
      <c r="AJ1387" s="17">
        <f t="shared" si="496"/>
        <v>0.92302713361456334</v>
      </c>
      <c r="AK1387" s="17">
        <f t="shared" si="497"/>
        <v>0.86826754526133376</v>
      </c>
      <c r="AL1387" s="17">
        <f t="shared" si="498"/>
        <v>1.3328754338034219</v>
      </c>
      <c r="AM1387" s="17">
        <f t="shared" si="499"/>
        <v>1.0675318195343746</v>
      </c>
      <c r="AN1387" s="17">
        <f t="shared" si="500"/>
        <v>0.92302713361456334</v>
      </c>
      <c r="AO1387" s="17">
        <f t="shared" si="484"/>
        <v>5.0394241042909238E-3</v>
      </c>
      <c r="AP1387" s="17">
        <f t="shared" si="501"/>
        <v>10.675318195343745</v>
      </c>
      <c r="AQ1387" s="17">
        <f t="shared" si="502"/>
        <v>11.573390678837699</v>
      </c>
      <c r="AR1387" s="17">
        <f t="shared" si="503"/>
        <v>20.017961707267283</v>
      </c>
      <c r="AU1387" s="17">
        <f t="shared" si="504"/>
        <v>0.92302713361456334</v>
      </c>
    </row>
    <row r="1388" spans="2:47" x14ac:dyDescent="0.25">
      <c r="B1388">
        <f>INDEX(RawData!$A$2:$A$1048576,MATCH(FmtData!$B$4+(ROW()-10),RawData!$A$2:$A$1048576,0))</f>
        <v>1573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3645833331</v>
      </c>
      <c r="D1388" s="46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388">
        <f>INDEX(RawData!D$2:D$1048576,MATCH(FmtData!$B$4+(ROW()-10),RawData!$A$2:$A$1048576,0))</f>
        <v>2903.37</v>
      </c>
      <c r="F1388">
        <f>INDEX(RawData!E$2:E$1048576,MATCH(FmtData!$B$4+(ROW()-10),RawData!$A$2:$A$1048576,0))</f>
        <v>4.0944799999999999</v>
      </c>
      <c r="G1388">
        <f>INDEX(RawData!F$2:F$1048576,MATCH(FmtData!$B$4+(ROW()-10),RawData!$A$2:$A$1048576,0))</f>
        <v>-269.125</v>
      </c>
      <c r="H1388">
        <f>INDEX(RawData!G$2:G$1048576,MATCH(FmtData!$B$4+(ROW()-10),RawData!$A$2:$A$1048576,0))</f>
        <v>0.49973000000000001</v>
      </c>
      <c r="I1388">
        <f>INDEX(RawData!H$2:H$1048576,MATCH(FmtData!$B$4+(ROW()-10),RawData!$A$2:$A$1048576,0))</f>
        <v>-4.4553300000000004E-3</v>
      </c>
      <c r="J1388">
        <f>INDEX(RawData!I$2:I$1048576,MATCH(FmtData!$B$4+(ROW()-10),RawData!$A$2:$A$1048576,0))</f>
        <v>195.2</v>
      </c>
      <c r="K1388">
        <f>INDEX(RawData!J$2:J$1048576,MATCH(FmtData!$B$4+(ROW()-10),RawData!$A$2:$A$1048576,0))</f>
        <v>193.8</v>
      </c>
      <c r="L1388">
        <f>INDEX(RawData!K$2:K$1048576,MATCH(FmtData!$B$4+(ROW()-10),RawData!$A$2:$A$1048576,0))</f>
        <v>188.5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9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83999999999999</v>
      </c>
      <c r="Q1388">
        <f>INDEX(RawData!P$2:P$1048576,MATCH(FmtData!$B$4+(ROW()-10),RawData!$A$2:$A$1048576,0))</f>
        <v>247.56100000000001</v>
      </c>
      <c r="R1388">
        <f>INDEX(RawData!Q$2:Q$1048576,MATCH(FmtData!$B$4+(ROW()-10),RawData!$A$2:$A$1048576,0))</f>
        <v>1.8310500000000001E-3</v>
      </c>
      <c r="S1388">
        <f>INDEX(RawData!R$2:R$1048576,MATCH(FmtData!$B$4+(ROW()-10),RawData!$A$2:$A$1048576,0))</f>
        <v>0.33361800000000003</v>
      </c>
      <c r="T1388">
        <f>INDEX(RawData!S$2:S$1048576,MATCH(FmtData!$B$4+(ROW()-10),RawData!$A$2:$A$1048576,0))</f>
        <v>-0.14743100000000001</v>
      </c>
      <c r="U1388">
        <f>INDEX(RawData!T$2:T$1048576,MATCH(FmtData!$B$4+(ROW()-10),RawData!$A$2:$A$1048576,0))</f>
        <v>26.5442</v>
      </c>
      <c r="V1388">
        <f>INDEX(RawData!U$2:U$1048576,MATCH(FmtData!$B$4+(ROW()-10),RawData!$A$2:$A$1048576,0))</f>
        <v>26.6724</v>
      </c>
      <c r="W1388" s="8">
        <f t="shared" si="485"/>
        <v>0.12819999999999965</v>
      </c>
      <c r="X1388" s="8">
        <f t="shared" si="486"/>
        <v>0.20337271999999992</v>
      </c>
      <c r="Y1388" s="8">
        <f t="shared" si="487"/>
        <v>1.55362402</v>
      </c>
      <c r="Z1388" s="8">
        <f t="shared" si="488"/>
        <v>9.6885830140420577</v>
      </c>
      <c r="AA1388" s="8">
        <f t="shared" si="489"/>
        <v>8.3383317140420559</v>
      </c>
      <c r="AB1388" s="8">
        <f t="shared" si="490"/>
        <v>9.0134573640420577</v>
      </c>
      <c r="AC1388" s="6">
        <f t="shared" si="505"/>
        <v>-259.77200000000005</v>
      </c>
      <c r="AD1388" s="15">
        <f t="shared" si="491"/>
        <v>0</v>
      </c>
      <c r="AE1388" s="15">
        <f t="shared" si="492"/>
        <v>-51.066909967236143</v>
      </c>
      <c r="AF1388" s="15">
        <f t="shared" si="493"/>
        <v>-341.41073463745317</v>
      </c>
      <c r="AG1388" s="15">
        <f t="shared" si="494"/>
        <v>-206.50656161866289</v>
      </c>
      <c r="AH1388" s="15">
        <f t="shared" ref="AH1388:AH1392" si="506">$AH$234+(AE1388-$AE$234)</f>
        <v>-100.6197769983454</v>
      </c>
      <c r="AI1388" s="17">
        <f t="shared" si="495"/>
        <v>1.1573390678837698</v>
      </c>
      <c r="AJ1388" s="17">
        <f t="shared" si="496"/>
        <v>0.92293386095466312</v>
      </c>
      <c r="AK1388" s="17">
        <f t="shared" si="497"/>
        <v>0.86818501082955934</v>
      </c>
      <c r="AL1388" s="17">
        <f t="shared" si="498"/>
        <v>1.3307042014143646</v>
      </c>
      <c r="AM1388" s="17">
        <f t="shared" si="499"/>
        <v>1.0666699228319592</v>
      </c>
      <c r="AN1388" s="17">
        <f t="shared" si="500"/>
        <v>0.92293386095466312</v>
      </c>
      <c r="AO1388" s="17">
        <f t="shared" si="484"/>
        <v>5.132696764191147E-3</v>
      </c>
      <c r="AP1388" s="17">
        <f t="shared" si="501"/>
        <v>10.666699228319592</v>
      </c>
      <c r="AQ1388" s="17">
        <f t="shared" si="502"/>
        <v>11.573390678837699</v>
      </c>
      <c r="AR1388" s="17">
        <f t="shared" si="503"/>
        <v>20.017961707267283</v>
      </c>
      <c r="AU1388" s="17">
        <f t="shared" si="504"/>
        <v>0.92293386095466312</v>
      </c>
    </row>
    <row r="1389" spans="2:47" x14ac:dyDescent="0.25">
      <c r="B1389">
        <f>INDEX(RawData!$A$2:$A$1048576,MATCH(FmtData!$B$4+(ROW()-10),RawData!$A$2:$A$1048576,0))</f>
        <v>1574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3668981484</v>
      </c>
      <c r="D1389" s="46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389">
        <f>INDEX(RawData!D$2:D$1048576,MATCH(FmtData!$B$4+(ROW()-10),RawData!$A$2:$A$1048576,0))</f>
        <v>2903.37</v>
      </c>
      <c r="F1389">
        <f>INDEX(RawData!E$2:E$1048576,MATCH(FmtData!$B$4+(ROW()-10),RawData!$A$2:$A$1048576,0))</f>
        <v>4.0944799999999999</v>
      </c>
      <c r="G1389">
        <f>INDEX(RawData!F$2:F$1048576,MATCH(FmtData!$B$4+(ROW()-10),RawData!$A$2:$A$1048576,0))</f>
        <v>-269.125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4553300000000004E-3</v>
      </c>
      <c r="J1389">
        <f>INDEX(RawData!I$2:I$1048576,MATCH(FmtData!$B$4+(ROW()-10),RawData!$A$2:$A$1048576,0))</f>
        <v>195.1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8.4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9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83999999999999</v>
      </c>
      <c r="Q1389">
        <f>INDEX(RawData!P$2:P$1048576,MATCH(FmtData!$B$4+(ROW()-10),RawData!$A$2:$A$1048576,0))</f>
        <v>247.607</v>
      </c>
      <c r="R1389">
        <f>INDEX(RawData!Q$2:Q$1048576,MATCH(FmtData!$B$4+(ROW()-10),RawData!$A$2:$A$1048576,0))</f>
        <v>2.4414100000000002E-3</v>
      </c>
      <c r="S1389">
        <f>INDEX(RawData!R$2:R$1048576,MATCH(FmtData!$B$4+(ROW()-10),RawData!$A$2:$A$1048576,0))</f>
        <v>0.33371400000000001</v>
      </c>
      <c r="T1389">
        <f>INDEX(RawData!S$2:S$1048576,MATCH(FmtData!$B$4+(ROW()-10),RawData!$A$2:$A$1048576,0))</f>
        <v>-0.144346</v>
      </c>
      <c r="U1389">
        <f>INDEX(RawData!T$2:T$1048576,MATCH(FmtData!$B$4+(ROW()-10),RawData!$A$2:$A$1048576,0))</f>
        <v>26.3428</v>
      </c>
      <c r="V1389">
        <f>INDEX(RawData!U$2:U$1048576,MATCH(FmtData!$B$4+(ROW()-10),RawData!$A$2:$A$1048576,0))</f>
        <v>26.474</v>
      </c>
      <c r="W1389" s="8">
        <f t="shared" si="485"/>
        <v>0.13119999999999976</v>
      </c>
      <c r="X1389" s="8">
        <f t="shared" si="486"/>
        <v>0.20312887999999998</v>
      </c>
      <c r="Y1389" s="8">
        <f t="shared" si="487"/>
        <v>1.5457881199999999</v>
      </c>
      <c r="Z1389" s="8">
        <f t="shared" si="488"/>
        <v>9.6888268540420572</v>
      </c>
      <c r="AA1389" s="8">
        <f t="shared" si="489"/>
        <v>8.3461676140420575</v>
      </c>
      <c r="AB1389" s="8">
        <f t="shared" si="490"/>
        <v>9.0174972340420574</v>
      </c>
      <c r="AC1389" s="6">
        <f t="shared" si="505"/>
        <v>-259.726</v>
      </c>
      <c r="AD1389" s="15">
        <f t="shared" si="491"/>
        <v>4.6000000000049113E-2</v>
      </c>
      <c r="AE1389" s="15">
        <f t="shared" si="492"/>
        <v>-51.006884219933113</v>
      </c>
      <c r="AF1389" s="15">
        <f t="shared" si="493"/>
        <v>-339.95723577885462</v>
      </c>
      <c r="AG1389" s="15">
        <f t="shared" si="494"/>
        <v>-205.63894899098716</v>
      </c>
      <c r="AH1389" s="15">
        <f t="shared" si="506"/>
        <v>-100.55975125104237</v>
      </c>
      <c r="AI1389" s="17">
        <f t="shared" si="495"/>
        <v>1.1572541164854986</v>
      </c>
      <c r="AJ1389" s="17">
        <f t="shared" si="496"/>
        <v>0.92286336423432735</v>
      </c>
      <c r="AK1389" s="17">
        <f t="shared" si="497"/>
        <v>0.86812262954863129</v>
      </c>
      <c r="AL1389" s="17">
        <f t="shared" si="498"/>
        <v>1.3271646812507785</v>
      </c>
      <c r="AM1389" s="17">
        <f t="shared" si="499"/>
        <v>1.0653104971444762</v>
      </c>
      <c r="AN1389" s="17">
        <f t="shared" si="500"/>
        <v>0.92286336423432735</v>
      </c>
      <c r="AO1389" s="17">
        <f t="shared" si="484"/>
        <v>5.2031934845269134E-3</v>
      </c>
      <c r="AP1389" s="17">
        <f t="shared" si="501"/>
        <v>10.653104971444762</v>
      </c>
      <c r="AQ1389" s="17">
        <f t="shared" si="502"/>
        <v>11.572541164854986</v>
      </c>
      <c r="AR1389" s="17">
        <f t="shared" si="503"/>
        <v>20.017961707267283</v>
      </c>
      <c r="AU1389" s="17">
        <f t="shared" si="504"/>
        <v>0.92286336423432735</v>
      </c>
    </row>
    <row r="1390" spans="2:47" x14ac:dyDescent="0.25">
      <c r="B1390">
        <f>INDEX(RawData!$A$2:$A$1048576,MATCH(FmtData!$B$4+(ROW()-10),RawData!$A$2:$A$1048576,0))</f>
        <v>1575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369212963</v>
      </c>
      <c r="D1390" s="46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390">
        <f>INDEX(RawData!D$2:D$1048576,MATCH(FmtData!$B$4+(ROW()-10),RawData!$A$2:$A$1048576,0))</f>
        <v>2903.37</v>
      </c>
      <c r="F1390">
        <f>INDEX(RawData!E$2:E$1048576,MATCH(FmtData!$B$4+(ROW()-10),RawData!$A$2:$A$1048576,0))</f>
        <v>4.0944799999999999</v>
      </c>
      <c r="G1390">
        <f>INDEX(RawData!F$2:F$1048576,MATCH(FmtData!$B$4+(ROW()-10),RawData!$A$2:$A$1048576,0))</f>
        <v>-269.125</v>
      </c>
      <c r="H1390">
        <f>INDEX(RawData!G$2:G$1048576,MATCH(FmtData!$B$4+(ROW()-10),RawData!$A$2:$A$1048576,0))</f>
        <v>0.49973000000000001</v>
      </c>
      <c r="I1390">
        <f>INDEX(RawData!H$2:H$1048576,MATCH(FmtData!$B$4+(ROW()-10),RawData!$A$2:$A$1048576,0))</f>
        <v>-4.4553300000000004E-3</v>
      </c>
      <c r="J1390">
        <f>INDEX(RawData!I$2:I$1048576,MATCH(FmtData!$B$4+(ROW()-10),RawData!$A$2:$A$1048576,0))</f>
        <v>19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8.4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9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83999999999999</v>
      </c>
      <c r="Q1390">
        <f>INDEX(RawData!P$2:P$1048576,MATCH(FmtData!$B$4+(ROW()-10),RawData!$A$2:$A$1048576,0))</f>
        <v>247.56100000000001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333204</v>
      </c>
      <c r="T1390">
        <f>INDEX(RawData!S$2:S$1048576,MATCH(FmtData!$B$4+(ROW()-10),RawData!$A$2:$A$1048576,0))</f>
        <v>-0.142758</v>
      </c>
      <c r="U1390">
        <f>INDEX(RawData!T$2:T$1048576,MATCH(FmtData!$B$4+(ROW()-10),RawData!$A$2:$A$1048576,0))</f>
        <v>26.217700000000001</v>
      </c>
      <c r="V1390">
        <f>INDEX(RawData!U$2:U$1048576,MATCH(FmtData!$B$4+(ROW()-10),RawData!$A$2:$A$1048576,0))</f>
        <v>26.3672</v>
      </c>
      <c r="W1390" s="8">
        <f t="shared" si="485"/>
        <v>0.14949999999999974</v>
      </c>
      <c r="X1390" s="8">
        <f t="shared" si="486"/>
        <v>0.20442427999999999</v>
      </c>
      <c r="Y1390" s="8">
        <f t="shared" si="487"/>
        <v>1.5417545999999998</v>
      </c>
      <c r="Z1390" s="8">
        <f t="shared" si="488"/>
        <v>9.6875314540420572</v>
      </c>
      <c r="AA1390" s="8">
        <f t="shared" si="489"/>
        <v>8.3502011340420577</v>
      </c>
      <c r="AB1390" s="8">
        <f t="shared" si="490"/>
        <v>9.0188662940420574</v>
      </c>
      <c r="AC1390" s="6">
        <f t="shared" si="505"/>
        <v>-259.77200000000005</v>
      </c>
      <c r="AD1390" s="15">
        <f t="shared" si="491"/>
        <v>0</v>
      </c>
      <c r="AE1390" s="15">
        <f t="shared" si="492"/>
        <v>-51.325738150238863</v>
      </c>
      <c r="AF1390" s="15">
        <f t="shared" si="493"/>
        <v>-339.20804592622926</v>
      </c>
      <c r="AG1390" s="15">
        <f t="shared" si="494"/>
        <v>-205.34475935524813</v>
      </c>
      <c r="AH1390" s="15">
        <f t="shared" si="506"/>
        <v>-100.87860518134812</v>
      </c>
      <c r="AI1390" s="17">
        <f t="shared" si="495"/>
        <v>1.1573390678837698</v>
      </c>
      <c r="AJ1390" s="17">
        <f t="shared" si="496"/>
        <v>0.92323796286572624</v>
      </c>
      <c r="AK1390" s="17">
        <f t="shared" si="497"/>
        <v>0.86845409866681933</v>
      </c>
      <c r="AL1390" s="17">
        <f t="shared" si="498"/>
        <v>1.3253476187903539</v>
      </c>
      <c r="AM1390" s="17">
        <f t="shared" si="499"/>
        <v>1.0648503301170495</v>
      </c>
      <c r="AN1390" s="17">
        <f t="shared" si="500"/>
        <v>0.92323796286572624</v>
      </c>
      <c r="AO1390" s="17">
        <f t="shared" si="484"/>
        <v>4.828594853128032E-3</v>
      </c>
      <c r="AP1390" s="17">
        <f t="shared" si="501"/>
        <v>10.648503301170496</v>
      </c>
      <c r="AQ1390" s="17">
        <f t="shared" si="502"/>
        <v>11.573390678837699</v>
      </c>
      <c r="AR1390" s="17">
        <f t="shared" si="503"/>
        <v>20.017961707267283</v>
      </c>
      <c r="AU1390" s="17">
        <f t="shared" si="504"/>
        <v>0.92323796286572624</v>
      </c>
    </row>
    <row r="1391" spans="2:47" x14ac:dyDescent="0.25">
      <c r="B1391">
        <f>INDEX(RawData!$A$2:$A$1048576,MATCH(FmtData!$B$4+(ROW()-10),RawData!$A$2:$A$1048576,0))</f>
        <v>1576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3715277777</v>
      </c>
      <c r="D1391" s="46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4.0944799999999999</v>
      </c>
      <c r="G1391">
        <f>INDEX(RawData!F$2:F$1048576,MATCH(FmtData!$B$4+(ROW()-10),RawData!$A$2:$A$1048576,0))</f>
        <v>-269.125</v>
      </c>
      <c r="H1391">
        <f>INDEX(RawData!G$2:G$1048576,MATCH(FmtData!$B$4+(ROW()-10),RawData!$A$2:$A$1048576,0))</f>
        <v>0.49973000000000001</v>
      </c>
      <c r="I1391">
        <f>INDEX(RawData!H$2:H$1048576,MATCH(FmtData!$B$4+(ROW()-10),RawData!$A$2:$A$1048576,0))</f>
        <v>-4.4553300000000004E-3</v>
      </c>
      <c r="J1391">
        <f>INDEX(RawData!I$2:I$1048576,MATCH(FmtData!$B$4+(ROW()-10),RawData!$A$2:$A$1048576,0))</f>
        <v>195</v>
      </c>
      <c r="K1391">
        <f>INDEX(RawData!J$2:J$1048576,MATCH(FmtData!$B$4+(ROW()-10),RawData!$A$2:$A$1048576,0))</f>
        <v>193.9</v>
      </c>
      <c r="L1391">
        <f>INDEX(RawData!K$2:K$1048576,MATCH(FmtData!$B$4+(ROW()-10),RawData!$A$2:$A$1048576,0))</f>
        <v>188.4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9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83999999999999</v>
      </c>
      <c r="Q1391">
        <f>INDEX(RawData!P$2:P$1048576,MATCH(FmtData!$B$4+(ROW()-10),RawData!$A$2:$A$1048576,0))</f>
        <v>247.607</v>
      </c>
      <c r="R1391">
        <f>INDEX(RawData!Q$2:Q$1048576,MATCH(FmtData!$B$4+(ROW()-10),RawData!$A$2:$A$1048576,0))</f>
        <v>2.4414100000000002E-3</v>
      </c>
      <c r="S1391">
        <f>INDEX(RawData!R$2:R$1048576,MATCH(FmtData!$B$4+(ROW()-10),RawData!$A$2:$A$1048576,0))</f>
        <v>0.33361800000000003</v>
      </c>
      <c r="T1391">
        <f>INDEX(RawData!S$2:S$1048576,MATCH(FmtData!$B$4+(ROW()-10),RawData!$A$2:$A$1048576,0))</f>
        <v>-0.139404</v>
      </c>
      <c r="U1391">
        <f>INDEX(RawData!T$2:T$1048576,MATCH(FmtData!$B$4+(ROW()-10),RawData!$A$2:$A$1048576,0))</f>
        <v>26.019300000000001</v>
      </c>
      <c r="V1391">
        <f>INDEX(RawData!U$2:U$1048576,MATCH(FmtData!$B$4+(ROW()-10),RawData!$A$2:$A$1048576,0))</f>
        <v>26.168800000000001</v>
      </c>
      <c r="W1391" s="8">
        <f t="shared" si="485"/>
        <v>0.14949999999999974</v>
      </c>
      <c r="X1391" s="8">
        <f t="shared" si="486"/>
        <v>0.20337271999999992</v>
      </c>
      <c r="Y1391" s="8">
        <f t="shared" si="487"/>
        <v>1.5332354399999999</v>
      </c>
      <c r="Z1391" s="8">
        <f t="shared" si="488"/>
        <v>9.6885830140420577</v>
      </c>
      <c r="AA1391" s="8">
        <f t="shared" si="489"/>
        <v>8.3587202940420564</v>
      </c>
      <c r="AB1391" s="8">
        <f t="shared" si="490"/>
        <v>9.023651654042057</v>
      </c>
      <c r="AC1391" s="6">
        <f t="shared" si="505"/>
        <v>-259.726</v>
      </c>
      <c r="AD1391" s="15">
        <f t="shared" si="491"/>
        <v>4.6000000000049113E-2</v>
      </c>
      <c r="AE1391" s="15">
        <f t="shared" si="492"/>
        <v>-51.066909967236143</v>
      </c>
      <c r="AF1391" s="15">
        <f t="shared" si="493"/>
        <v>-337.62344675171175</v>
      </c>
      <c r="AG1391" s="15">
        <f t="shared" si="494"/>
        <v>-204.31579624301196</v>
      </c>
      <c r="AH1391" s="15">
        <f t="shared" si="506"/>
        <v>-100.6197769983454</v>
      </c>
      <c r="AI1391" s="17">
        <f t="shared" si="495"/>
        <v>1.1572541164854986</v>
      </c>
      <c r="AJ1391" s="17">
        <f t="shared" si="496"/>
        <v>0.92293386095466312</v>
      </c>
      <c r="AK1391" s="17">
        <f t="shared" si="497"/>
        <v>0.86818501082955934</v>
      </c>
      <c r="AL1391" s="17">
        <f t="shared" si="498"/>
        <v>1.3215207236939852</v>
      </c>
      <c r="AM1391" s="17">
        <f t="shared" si="499"/>
        <v>1.0632439635622917</v>
      </c>
      <c r="AN1391" s="17">
        <f t="shared" si="500"/>
        <v>0.92293386095466312</v>
      </c>
      <c r="AO1391" s="17">
        <f t="shared" si="484"/>
        <v>5.132696764191147E-3</v>
      </c>
      <c r="AP1391" s="17">
        <f t="shared" si="501"/>
        <v>10.632439635622916</v>
      </c>
      <c r="AQ1391" s="17">
        <f t="shared" si="502"/>
        <v>11.572541164854986</v>
      </c>
      <c r="AR1391" s="17">
        <f t="shared" si="503"/>
        <v>20.011549605334785</v>
      </c>
      <c r="AU1391" s="17">
        <f t="shared" si="504"/>
        <v>0.92293386095466312</v>
      </c>
    </row>
    <row r="1392" spans="2:47" x14ac:dyDescent="0.25">
      <c r="B1392">
        <f>INDEX(RawData!$A$2:$A$1048576,MATCH(FmtData!$B$4+(ROW()-10),RawData!$A$2:$A$1048576,0))</f>
        <v>1577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3738425923</v>
      </c>
      <c r="D1392" s="46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69.125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4553300000000004E-3</v>
      </c>
      <c r="J1392">
        <f>INDEX(RawData!I$2:I$1048576,MATCH(FmtData!$B$4+(ROW()-10),RawData!$A$2:$A$1048576,0))</f>
        <v>194.9</v>
      </c>
      <c r="K1392">
        <f>INDEX(RawData!J$2:J$1048576,MATCH(FmtData!$B$4+(ROW()-10),RawData!$A$2:$A$1048576,0))</f>
        <v>193.9</v>
      </c>
      <c r="L1392">
        <f>INDEX(RawData!K$2:K$1048576,MATCH(FmtData!$B$4+(ROW()-10),RawData!$A$2:$A$1048576,0))</f>
        <v>188.3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9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83999999999999</v>
      </c>
      <c r="Q1392">
        <f>INDEX(RawData!P$2:P$1048576,MATCH(FmtData!$B$4+(ROW()-10),RawData!$A$2:$A$1048576,0))</f>
        <v>247.56100000000001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333204</v>
      </c>
      <c r="T1392">
        <f>INDEX(RawData!S$2:S$1048576,MATCH(FmtData!$B$4+(ROW()-10),RawData!$A$2:$A$1048576,0))</f>
        <v>-0.13724700000000001</v>
      </c>
      <c r="U1392">
        <f>INDEX(RawData!T$2:T$1048576,MATCH(FmtData!$B$4+(ROW()-10),RawData!$A$2:$A$1048576,0))</f>
        <v>25.894200000000001</v>
      </c>
      <c r="V1392">
        <f>INDEX(RawData!U$2:U$1048576,MATCH(FmtData!$B$4+(ROW()-10),RawData!$A$2:$A$1048576,0))</f>
        <v>25.985700000000001</v>
      </c>
      <c r="W1392" s="8">
        <f t="shared" si="485"/>
        <v>9.1499999999999915E-2</v>
      </c>
      <c r="X1392" s="8">
        <f t="shared" si="486"/>
        <v>0.20442427999999999</v>
      </c>
      <c r="Y1392" s="8">
        <f t="shared" si="487"/>
        <v>1.5277566599999999</v>
      </c>
      <c r="Z1392" s="8">
        <f t="shared" si="488"/>
        <v>9.6875314540420572</v>
      </c>
      <c r="AA1392" s="8">
        <f t="shared" si="489"/>
        <v>8.3641990740420571</v>
      </c>
      <c r="AB1392" s="8">
        <f t="shared" si="490"/>
        <v>9.0258652640420571</v>
      </c>
      <c r="AC1392" s="6">
        <f t="shared" si="505"/>
        <v>-259.77200000000005</v>
      </c>
      <c r="AD1392" s="15">
        <f t="shared" si="491"/>
        <v>0</v>
      </c>
      <c r="AE1392" s="15">
        <f t="shared" si="492"/>
        <v>-51.325738150238863</v>
      </c>
      <c r="AF1392" s="15">
        <f t="shared" si="493"/>
        <v>-336.60276174915623</v>
      </c>
      <c r="AG1392" s="15">
        <f t="shared" si="494"/>
        <v>-203.83946952654412</v>
      </c>
      <c r="AH1392" s="15">
        <f t="shared" si="506"/>
        <v>-100.87860518134812</v>
      </c>
      <c r="AI1392" s="17">
        <f t="shared" si="495"/>
        <v>1.1573390678837698</v>
      </c>
      <c r="AJ1392" s="17">
        <f t="shared" si="496"/>
        <v>0.92323796286572624</v>
      </c>
      <c r="AK1392" s="17">
        <f t="shared" si="497"/>
        <v>0.86845409866681933</v>
      </c>
      <c r="AL1392" s="17">
        <f t="shared" si="498"/>
        <v>1.3190673932488228</v>
      </c>
      <c r="AM1392" s="17">
        <f t="shared" si="499"/>
        <v>1.0625019856635469</v>
      </c>
      <c r="AN1392" s="17">
        <f t="shared" si="500"/>
        <v>0.92323796286572624</v>
      </c>
      <c r="AO1392" s="17">
        <f t="shared" si="484"/>
        <v>4.828594853128032E-3</v>
      </c>
      <c r="AP1392" s="17">
        <f t="shared" si="501"/>
        <v>10.625019856635468</v>
      </c>
      <c r="AQ1392" s="17">
        <f t="shared" si="502"/>
        <v>11.573390678837699</v>
      </c>
      <c r="AR1392" s="17">
        <f t="shared" si="503"/>
        <v>20.011549605334785</v>
      </c>
      <c r="AU1392" s="17">
        <f t="shared" si="504"/>
        <v>0.92323796286572624</v>
      </c>
    </row>
    <row r="1393" spans="1:47" x14ac:dyDescent="0.25">
      <c r="A1393" t="s">
        <v>91</v>
      </c>
      <c r="B1393">
        <f>INDEX(RawData!$A$2:$A$1048576,MATCH(FmtData!$B$4+(ROW()-10),RawData!$A$2:$A$1048576,0))</f>
        <v>1578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3761574076</v>
      </c>
      <c r="D1393" s="46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69.125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4553300000000004E-3</v>
      </c>
      <c r="J1393">
        <f>INDEX(RawData!I$2:I$1048576,MATCH(FmtData!$B$4+(ROW()-10),RawData!$A$2:$A$1048576,0))</f>
        <v>194.9</v>
      </c>
      <c r="K1393">
        <f>INDEX(RawData!J$2:J$1048576,MATCH(FmtData!$B$4+(ROW()-10),RawData!$A$2:$A$1048576,0))</f>
        <v>193.9</v>
      </c>
      <c r="L1393">
        <f>INDEX(RawData!K$2:K$1048576,MATCH(FmtData!$B$4+(ROW()-10),RawData!$A$2:$A$1048576,0))</f>
        <v>188.4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9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83999999999999</v>
      </c>
      <c r="Q1393">
        <f>INDEX(RawData!P$2:P$1048576,MATCH(FmtData!$B$4+(ROW()-10),RawData!$A$2:$A$1048576,0))</f>
        <v>247.56100000000001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33371400000000001</v>
      </c>
      <c r="T1393">
        <f>INDEX(RawData!S$2:S$1048576,MATCH(FmtData!$B$4+(ROW()-10),RawData!$A$2:$A$1048576,0))</f>
        <v>-0.13575000000000001</v>
      </c>
      <c r="U1393">
        <f>INDEX(RawData!T$2:T$1048576,MATCH(FmtData!$B$4+(ROW()-10),RawData!$A$2:$A$1048576,0))</f>
        <v>25.830100000000002</v>
      </c>
      <c r="V1393">
        <f>INDEX(RawData!U$2:U$1048576,MATCH(FmtData!$B$4+(ROW()-10),RawData!$A$2:$A$1048576,0))</f>
        <v>25.939900000000002</v>
      </c>
      <c r="W1393" s="8">
        <f t="shared" si="485"/>
        <v>0.1097999999999999</v>
      </c>
      <c r="X1393" s="8">
        <f t="shared" si="486"/>
        <v>0.20312887999999998</v>
      </c>
      <c r="Y1393" s="8">
        <f t="shared" si="487"/>
        <v>1.5239542800000001</v>
      </c>
      <c r="Z1393" s="8">
        <f t="shared" si="488"/>
        <v>9.6888268540420572</v>
      </c>
      <c r="AA1393" s="8">
        <f t="shared" si="489"/>
        <v>8.3680014540420569</v>
      </c>
      <c r="AB1393" s="8">
        <f t="shared" si="490"/>
        <v>9.028414154042057</v>
      </c>
      <c r="AC1393" s="6">
        <f t="shared" si="505"/>
        <v>-259.77200000000005</v>
      </c>
      <c r="AD1393" s="15">
        <f t="shared" si="491"/>
        <v>0</v>
      </c>
      <c r="AE1393" s="15">
        <f t="shared" si="492"/>
        <v>-51.006884219933113</v>
      </c>
      <c r="AF1393" s="15">
        <f t="shared" si="493"/>
        <v>-335.89364552308325</v>
      </c>
      <c r="AG1393" s="15">
        <f t="shared" si="494"/>
        <v>-203.29072312232006</v>
      </c>
      <c r="AH1393" s="15">
        <f>$AH$1392+(AD1393-$AD$1392)</f>
        <v>-100.87860518134812</v>
      </c>
      <c r="AI1393" s="17">
        <f t="shared" si="495"/>
        <v>1.1573390678837698</v>
      </c>
      <c r="AJ1393" s="17">
        <f t="shared" si="496"/>
        <v>0.92323796286572624</v>
      </c>
      <c r="AK1393" s="17">
        <f t="shared" si="497"/>
        <v>0.86812262954863129</v>
      </c>
      <c r="AL1393" s="17">
        <f t="shared" si="498"/>
        <v>1.3173683087741941</v>
      </c>
      <c r="AM1393" s="17">
        <f t="shared" si="499"/>
        <v>1.0616484817186977</v>
      </c>
      <c r="AN1393" s="17">
        <f t="shared" si="500"/>
        <v>0.92323796286572624</v>
      </c>
      <c r="AO1393" s="17">
        <f t="shared" si="484"/>
        <v>4.828594853128032E-3</v>
      </c>
      <c r="AP1393" s="17">
        <f t="shared" si="501"/>
        <v>10.616484817186977</v>
      </c>
      <c r="AQ1393" s="17">
        <f t="shared" si="502"/>
        <v>11.573390678837699</v>
      </c>
      <c r="AR1393" s="17">
        <f t="shared" si="503"/>
        <v>20.011549605334785</v>
      </c>
      <c r="AU1393" s="17">
        <f t="shared" si="504"/>
        <v>0.92323796286572624</v>
      </c>
    </row>
    <row r="1394" spans="1:47" x14ac:dyDescent="0.25">
      <c r="B1394">
        <f>INDEX(RawData!$A$2:$A$1048576,MATCH(FmtData!$B$4+(ROW()-10),RawData!$A$2:$A$1048576,0))</f>
        <v>1579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3784722223</v>
      </c>
      <c r="D1394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4.0944799999999999</v>
      </c>
      <c r="G1394">
        <f>INDEX(RawData!F$2:F$1048576,MATCH(FmtData!$B$4+(ROW()-10),RawData!$A$2:$A$1048576,0))</f>
        <v>-269.125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4553300000000004E-3</v>
      </c>
      <c r="J1394">
        <f>INDEX(RawData!I$2:I$1048576,MATCH(FmtData!$B$4+(ROW()-10),RawData!$A$2:$A$1048576,0))</f>
        <v>194.8</v>
      </c>
      <c r="K1394">
        <f>INDEX(RawData!J$2:J$1048576,MATCH(FmtData!$B$4+(ROW()-10),RawData!$A$2:$A$1048576,0))</f>
        <v>194</v>
      </c>
      <c r="L1394">
        <f>INDEX(RawData!K$2:K$1048576,MATCH(FmtData!$B$4+(ROW()-10),RawData!$A$2:$A$1048576,0))</f>
        <v>188.3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9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83999999999999</v>
      </c>
      <c r="Q1394">
        <f>INDEX(RawData!P$2:P$1048576,MATCH(FmtData!$B$4+(ROW()-10),RawData!$A$2:$A$1048576,0))</f>
        <v>247.56100000000001</v>
      </c>
      <c r="R1394">
        <f>INDEX(RawData!Q$2:Q$1048576,MATCH(FmtData!$B$4+(ROW()-10),RawData!$A$2:$A$1048576,0))</f>
        <v>2.4414100000000002E-3</v>
      </c>
      <c r="S1394">
        <f>INDEX(RawData!R$2:R$1048576,MATCH(FmtData!$B$4+(ROW()-10),RawData!$A$2:$A$1048576,0))</f>
        <v>0.33361800000000003</v>
      </c>
      <c r="T1394">
        <f>INDEX(RawData!S$2:S$1048576,MATCH(FmtData!$B$4+(ROW()-10),RawData!$A$2:$A$1048576,0))</f>
        <v>-0.13380300000000001</v>
      </c>
      <c r="U1394">
        <f>INDEX(RawData!T$2:T$1048576,MATCH(FmtData!$B$4+(ROW()-10),RawData!$A$2:$A$1048576,0))</f>
        <v>25.639299999999999</v>
      </c>
      <c r="V1394">
        <f>INDEX(RawData!U$2:U$1048576,MATCH(FmtData!$B$4+(ROW()-10),RawData!$A$2:$A$1048576,0))</f>
        <v>25.756799999999998</v>
      </c>
      <c r="W1394" s="8">
        <f t="shared" si="485"/>
        <v>0.11749999999999972</v>
      </c>
      <c r="X1394" s="8">
        <f t="shared" si="486"/>
        <v>0.20337271999999992</v>
      </c>
      <c r="Y1394" s="8">
        <f t="shared" si="487"/>
        <v>1.5190089</v>
      </c>
      <c r="Z1394" s="8">
        <f t="shared" si="488"/>
        <v>9.6885830140420577</v>
      </c>
      <c r="AA1394" s="8">
        <f t="shared" si="489"/>
        <v>8.3729468340420574</v>
      </c>
      <c r="AB1394" s="8">
        <f t="shared" si="490"/>
        <v>9.0307649240420567</v>
      </c>
      <c r="AC1394" s="6">
        <f t="shared" si="505"/>
        <v>-259.77200000000005</v>
      </c>
      <c r="AD1394" s="15">
        <f t="shared" si="491"/>
        <v>0</v>
      </c>
      <c r="AE1394" s="15">
        <f t="shared" si="492"/>
        <v>-51.066909967236143</v>
      </c>
      <c r="AF1394" s="15">
        <f t="shared" si="493"/>
        <v>-334.97045931459274</v>
      </c>
      <c r="AG1394" s="15">
        <f t="shared" si="494"/>
        <v>-202.78436978149819</v>
      </c>
      <c r="AH1394" s="15">
        <f t="shared" ref="AH1394:AH1457" si="507">$AH$1392+(AD1394-$AD$1392)</f>
        <v>-100.87860518134812</v>
      </c>
      <c r="AI1394" s="17">
        <f t="shared" si="495"/>
        <v>1.1573390678837698</v>
      </c>
      <c r="AJ1394" s="17">
        <f t="shared" si="496"/>
        <v>0.92323796286572624</v>
      </c>
      <c r="AK1394" s="17">
        <f t="shared" si="497"/>
        <v>0.86818501082955934</v>
      </c>
      <c r="AL1394" s="17">
        <f t="shared" si="498"/>
        <v>1.3151628476675927</v>
      </c>
      <c r="AM1394" s="17">
        <f t="shared" si="499"/>
        <v>1.060862130215644</v>
      </c>
      <c r="AN1394" s="17">
        <f t="shared" si="500"/>
        <v>0.92323796286572624</v>
      </c>
      <c r="AO1394" s="17">
        <f t="shared" si="484"/>
        <v>4.828594853128032E-3</v>
      </c>
      <c r="AP1394" s="17">
        <f t="shared" si="501"/>
        <v>10.60862130215644</v>
      </c>
      <c r="AQ1394" s="17">
        <f t="shared" si="502"/>
        <v>11.573390678837699</v>
      </c>
      <c r="AR1394" s="17">
        <f t="shared" si="503"/>
        <v>20.011549605334785</v>
      </c>
      <c r="AU1394" s="17">
        <f t="shared" si="504"/>
        <v>0.92323796286572624</v>
      </c>
    </row>
    <row r="1395" spans="1:47" x14ac:dyDescent="0.25">
      <c r="B1395">
        <f>INDEX(RawData!$A$2:$A$1048576,MATCH(FmtData!$B$4+(ROW()-10),RawData!$A$2:$A$1048576,0))</f>
        <v>1580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37962963</v>
      </c>
      <c r="D1395" s="46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395">
        <f>INDEX(RawData!D$2:D$1048576,MATCH(FmtData!$B$4+(ROW()-10),RawData!$A$2:$A$1048576,0))</f>
        <v>2902.44</v>
      </c>
      <c r="F1395">
        <f>INDEX(RawData!E$2:E$1048576,MATCH(FmtData!$B$4+(ROW()-10),RawData!$A$2:$A$1048576,0))</f>
        <v>5.0183099999999996</v>
      </c>
      <c r="G1395">
        <f>INDEX(RawData!F$2:F$1048576,MATCH(FmtData!$B$4+(ROW()-10),RawData!$A$2:$A$1048576,0))</f>
        <v>-269.125</v>
      </c>
      <c r="H1395">
        <f>INDEX(RawData!G$2:G$1048576,MATCH(FmtData!$B$4+(ROW()-10),RawData!$A$2:$A$1048576,0))</f>
        <v>0.49973000000000001</v>
      </c>
      <c r="I1395">
        <f>INDEX(RawData!H$2:H$1048576,MATCH(FmtData!$B$4+(ROW()-10),RawData!$A$2:$A$1048576,0))</f>
        <v>-4.4553300000000004E-3</v>
      </c>
      <c r="J1395">
        <f>INDEX(RawData!I$2:I$1048576,MATCH(FmtData!$B$4+(ROW()-10),RawData!$A$2:$A$1048576,0))</f>
        <v>194.8</v>
      </c>
      <c r="K1395">
        <f>INDEX(RawData!J$2:J$1048576,MATCH(FmtData!$B$4+(ROW()-10),RawData!$A$2:$A$1048576,0))</f>
        <v>194.1</v>
      </c>
      <c r="L1395">
        <f>INDEX(RawData!K$2:K$1048576,MATCH(FmtData!$B$4+(ROW()-10),RawData!$A$2:$A$1048576,0))</f>
        <v>188.3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9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83999999999999</v>
      </c>
      <c r="Q1395">
        <f>INDEX(RawData!P$2:P$1048576,MATCH(FmtData!$B$4+(ROW()-10),RawData!$A$2:$A$1048576,0))</f>
        <v>247.607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33400099999999999</v>
      </c>
      <c r="T1395">
        <f>INDEX(RawData!S$2:S$1048576,MATCH(FmtData!$B$4+(ROW()-10),RawData!$A$2:$A$1048576,0))</f>
        <v>-0.13248499999999999</v>
      </c>
      <c r="U1395">
        <f>INDEX(RawData!T$2:T$1048576,MATCH(FmtData!$B$4+(ROW()-10),RawData!$A$2:$A$1048576,0))</f>
        <v>25.511199999999999</v>
      </c>
      <c r="V1395">
        <f>INDEX(RawData!U$2:U$1048576,MATCH(FmtData!$B$4+(ROW()-10),RawData!$A$2:$A$1048576,0))</f>
        <v>25.680499999999999</v>
      </c>
      <c r="W1395" s="8">
        <f t="shared" si="485"/>
        <v>0.16929999999999978</v>
      </c>
      <c r="X1395" s="8">
        <f t="shared" si="486"/>
        <v>0.20239990000000002</v>
      </c>
      <c r="Y1395" s="8">
        <f t="shared" si="487"/>
        <v>1.5156611799999999</v>
      </c>
      <c r="Z1395" s="8">
        <f t="shared" si="488"/>
        <v>9.6895558340420571</v>
      </c>
      <c r="AA1395" s="8">
        <f t="shared" si="489"/>
        <v>8.3762945540420564</v>
      </c>
      <c r="AB1395" s="8">
        <f t="shared" si="490"/>
        <v>9.0329251940420576</v>
      </c>
      <c r="AC1395" s="6">
        <f t="shared" si="505"/>
        <v>-259.726</v>
      </c>
      <c r="AD1395" s="15">
        <f t="shared" si="491"/>
        <v>4.6000000000049113E-2</v>
      </c>
      <c r="AE1395" s="15">
        <f t="shared" si="492"/>
        <v>-50.82741514198392</v>
      </c>
      <c r="AF1395" s="15">
        <f t="shared" si="493"/>
        <v>-334.34493519026989</v>
      </c>
      <c r="AG1395" s="15">
        <f t="shared" si="494"/>
        <v>-202.3188300125388</v>
      </c>
      <c r="AH1395" s="15">
        <f t="shared" si="507"/>
        <v>-100.83260518134807</v>
      </c>
      <c r="AI1395" s="17">
        <f t="shared" si="495"/>
        <v>1.1572541164854986</v>
      </c>
      <c r="AJ1395" s="17">
        <f t="shared" si="496"/>
        <v>0.92318390199198819</v>
      </c>
      <c r="AK1395" s="17">
        <f t="shared" si="497"/>
        <v>0.8679361711935224</v>
      </c>
      <c r="AL1395" s="17">
        <f t="shared" si="498"/>
        <v>1.3136726834981267</v>
      </c>
      <c r="AM1395" s="17">
        <f t="shared" si="499"/>
        <v>1.0601401880906647</v>
      </c>
      <c r="AN1395" s="17">
        <f t="shared" si="500"/>
        <v>0.92318390199198819</v>
      </c>
      <c r="AO1395" s="17">
        <f t="shared" si="484"/>
        <v>4.8826557268660808E-3</v>
      </c>
      <c r="AP1395" s="17">
        <f t="shared" si="501"/>
        <v>10.601401880906646</v>
      </c>
      <c r="AQ1395" s="17">
        <f t="shared" si="502"/>
        <v>11.572541164854986</v>
      </c>
      <c r="AR1395" s="17">
        <f t="shared" si="503"/>
        <v>20.011549605334785</v>
      </c>
      <c r="AU1395" s="17">
        <f t="shared" si="504"/>
        <v>0.92318390199198819</v>
      </c>
    </row>
    <row r="1396" spans="1:47" x14ac:dyDescent="0.25">
      <c r="B1396">
        <f>INDEX(RawData!$A$2:$A$1048576,MATCH(FmtData!$B$4+(ROW()-10),RawData!$A$2:$A$1048576,0))</f>
        <v>1581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3831018515</v>
      </c>
      <c r="D1396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69.125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4553300000000004E-3</v>
      </c>
      <c r="J1396">
        <f>INDEX(RawData!I$2:I$1048576,MATCH(FmtData!$B$4+(ROW()-10),RawData!$A$2:$A$1048576,0))</f>
        <v>194.7</v>
      </c>
      <c r="K1396">
        <f>INDEX(RawData!J$2:J$1048576,MATCH(FmtData!$B$4+(ROW()-10),RawData!$A$2:$A$1048576,0))</f>
        <v>194.1</v>
      </c>
      <c r="L1396">
        <f>INDEX(RawData!K$2:K$1048576,MATCH(FmtData!$B$4+(ROW()-10),RawData!$A$2:$A$1048576,0))</f>
        <v>188.4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9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83999999999999</v>
      </c>
      <c r="Q1396">
        <f>INDEX(RawData!P$2:P$1048576,MATCH(FmtData!$B$4+(ROW()-10),RawData!$A$2:$A$1048576,0))</f>
        <v>247.56100000000001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33400099999999999</v>
      </c>
      <c r="T1396">
        <f>INDEX(RawData!S$2:S$1048576,MATCH(FmtData!$B$4+(ROW()-10),RawData!$A$2:$A$1048576,0))</f>
        <v>-0.13080800000000001</v>
      </c>
      <c r="U1396">
        <f>INDEX(RawData!T$2:T$1048576,MATCH(FmtData!$B$4+(ROW()-10),RawData!$A$2:$A$1048576,0))</f>
        <v>25.389099999999999</v>
      </c>
      <c r="V1396">
        <f>INDEX(RawData!U$2:U$1048576,MATCH(FmtData!$B$4+(ROW()-10),RawData!$A$2:$A$1048576,0))</f>
        <v>25.573699999999999</v>
      </c>
      <c r="W1396" s="8">
        <f t="shared" si="485"/>
        <v>0.18459999999999965</v>
      </c>
      <c r="X1396" s="8">
        <f t="shared" si="486"/>
        <v>0.20239990000000002</v>
      </c>
      <c r="Y1396" s="8">
        <f t="shared" si="487"/>
        <v>1.5114016000000001</v>
      </c>
      <c r="Z1396" s="8">
        <f t="shared" si="488"/>
        <v>9.6895558340420571</v>
      </c>
      <c r="AA1396" s="8">
        <f t="shared" si="489"/>
        <v>8.3805541340420575</v>
      </c>
      <c r="AB1396" s="8">
        <f t="shared" si="490"/>
        <v>9.0350549840420573</v>
      </c>
      <c r="AC1396" s="6">
        <f t="shared" si="505"/>
        <v>-259.77200000000005</v>
      </c>
      <c r="AD1396" s="15">
        <f t="shared" si="491"/>
        <v>0</v>
      </c>
      <c r="AE1396" s="15">
        <f t="shared" si="492"/>
        <v>-50.82741514198392</v>
      </c>
      <c r="AF1396" s="15">
        <f t="shared" si="493"/>
        <v>-333.5483479628158</v>
      </c>
      <c r="AG1396" s="15">
        <f t="shared" si="494"/>
        <v>-201.85965245841373</v>
      </c>
      <c r="AH1396" s="15">
        <f t="shared" si="507"/>
        <v>-100.87860518134812</v>
      </c>
      <c r="AI1396" s="17">
        <f t="shared" si="495"/>
        <v>1.1573390678837698</v>
      </c>
      <c r="AJ1396" s="17">
        <f t="shared" si="496"/>
        <v>0.92323796286572624</v>
      </c>
      <c r="AK1396" s="17">
        <f t="shared" si="497"/>
        <v>0.8679361711935224</v>
      </c>
      <c r="AL1396" s="17">
        <f t="shared" si="498"/>
        <v>1.3117798830666365</v>
      </c>
      <c r="AM1396" s="17">
        <f t="shared" si="499"/>
        <v>1.0594290741580528</v>
      </c>
      <c r="AN1396" s="17">
        <f t="shared" si="500"/>
        <v>0.92323796286572624</v>
      </c>
      <c r="AO1396" s="17">
        <f t="shared" si="484"/>
        <v>4.828594853128032E-3</v>
      </c>
      <c r="AP1396" s="17">
        <f t="shared" si="501"/>
        <v>10.594290741580528</v>
      </c>
      <c r="AQ1396" s="17">
        <f t="shared" si="502"/>
        <v>11.573390678837699</v>
      </c>
      <c r="AR1396" s="17">
        <f t="shared" si="503"/>
        <v>20.011549605334785</v>
      </c>
      <c r="AU1396" s="17">
        <f t="shared" si="504"/>
        <v>0.92323796286572624</v>
      </c>
    </row>
    <row r="1397" spans="1:47" x14ac:dyDescent="0.25">
      <c r="B1397">
        <f>INDEX(RawData!$A$2:$A$1048576,MATCH(FmtData!$B$4+(ROW()-10),RawData!$A$2:$A$1048576,0))</f>
        <v>1582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3854166669</v>
      </c>
      <c r="D1397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397">
        <f>INDEX(RawData!D$2:D$1048576,MATCH(FmtData!$B$4+(ROW()-10),RawData!$A$2:$A$1048576,0))</f>
        <v>2901.19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69.125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4553300000000004E-3</v>
      </c>
      <c r="J1397">
        <f>INDEX(RawData!I$2:I$1048576,MATCH(FmtData!$B$4+(ROW()-10),RawData!$A$2:$A$1048576,0))</f>
        <v>194.7</v>
      </c>
      <c r="K1397">
        <f>INDEX(RawData!J$2:J$1048576,MATCH(FmtData!$B$4+(ROW()-10),RawData!$A$2:$A$1048576,0))</f>
        <v>194.2</v>
      </c>
      <c r="L1397">
        <f>INDEX(RawData!K$2:K$1048576,MATCH(FmtData!$B$4+(ROW()-10),RawData!$A$2:$A$1048576,0))</f>
        <v>188.3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9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83999999999999</v>
      </c>
      <c r="Q1397">
        <f>INDEX(RawData!P$2:P$1048576,MATCH(FmtData!$B$4+(ROW()-10),RawData!$A$2:$A$1048576,0))</f>
        <v>247.56100000000001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33409699999999998</v>
      </c>
      <c r="T1397">
        <f>INDEX(RawData!S$2:S$1048576,MATCH(FmtData!$B$4+(ROW()-10),RawData!$A$2:$A$1048576,0))</f>
        <v>-0.12829199999999999</v>
      </c>
      <c r="U1397">
        <f>INDEX(RawData!T$2:T$1048576,MATCH(FmtData!$B$4+(ROW()-10),RawData!$A$2:$A$1048576,0))</f>
        <v>25.2029</v>
      </c>
      <c r="V1397">
        <f>INDEX(RawData!U$2:U$1048576,MATCH(FmtData!$B$4+(ROW()-10),RawData!$A$2:$A$1048576,0))</f>
        <v>25.299099999999999</v>
      </c>
      <c r="W1397" s="8">
        <f t="shared" si="485"/>
        <v>9.6199999999999619E-2</v>
      </c>
      <c r="X1397" s="8">
        <f t="shared" si="486"/>
        <v>0.20215606000000005</v>
      </c>
      <c r="Y1397" s="8">
        <f t="shared" si="487"/>
        <v>1.5050109599999999</v>
      </c>
      <c r="Z1397" s="8">
        <f t="shared" si="488"/>
        <v>9.6897996740420567</v>
      </c>
      <c r="AA1397" s="8">
        <f t="shared" si="489"/>
        <v>8.3869447740420568</v>
      </c>
      <c r="AB1397" s="8">
        <f t="shared" si="490"/>
        <v>9.0383722240420568</v>
      </c>
      <c r="AC1397" s="6">
        <f t="shared" si="505"/>
        <v>-259.77200000000005</v>
      </c>
      <c r="AD1397" s="15">
        <f t="shared" si="491"/>
        <v>0</v>
      </c>
      <c r="AE1397" s="15">
        <f t="shared" si="492"/>
        <v>-50.767377951895924</v>
      </c>
      <c r="AF1397" s="15">
        <f t="shared" si="493"/>
        <v>-332.35179776626364</v>
      </c>
      <c r="AG1397" s="15">
        <f t="shared" si="494"/>
        <v>-201.14405558549936</v>
      </c>
      <c r="AH1397" s="15">
        <f t="shared" si="507"/>
        <v>-100.87860518134812</v>
      </c>
      <c r="AI1397" s="17">
        <f t="shared" si="495"/>
        <v>1.1573390678837698</v>
      </c>
      <c r="AJ1397" s="17">
        <f t="shared" si="496"/>
        <v>0.92323796286572624</v>
      </c>
      <c r="AK1397" s="17">
        <f t="shared" si="497"/>
        <v>0.86787381378154183</v>
      </c>
      <c r="AL1397" s="17">
        <f t="shared" si="498"/>
        <v>1.3089469436687033</v>
      </c>
      <c r="AM1397" s="17">
        <f t="shared" si="499"/>
        <v>1.0583227515032587</v>
      </c>
      <c r="AN1397" s="17">
        <f t="shared" si="500"/>
        <v>0.92323796286572624</v>
      </c>
      <c r="AO1397" s="17">
        <f t="shared" si="484"/>
        <v>4.828594853128032E-3</v>
      </c>
      <c r="AP1397" s="17">
        <f t="shared" si="501"/>
        <v>10.583227515032586</v>
      </c>
      <c r="AQ1397" s="17">
        <f t="shared" si="502"/>
        <v>11.573390678837699</v>
      </c>
      <c r="AR1397" s="17">
        <f t="shared" si="503"/>
        <v>20.002931188758847</v>
      </c>
      <c r="AU1397" s="17">
        <f t="shared" si="504"/>
        <v>0.92323796286572624</v>
      </c>
    </row>
    <row r="1398" spans="1:47" x14ac:dyDescent="0.25">
      <c r="B1398">
        <f>INDEX(RawData!$A$2:$A$1048576,MATCH(FmtData!$B$4+(ROW()-10),RawData!$A$2:$A$1048576,0))</f>
        <v>1583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3877314815</v>
      </c>
      <c r="D1398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398">
        <f>INDEX(RawData!D$2:D$1048576,MATCH(FmtData!$B$4+(ROW()-10),RawData!$A$2:$A$1048576,0))</f>
        <v>2901.19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69.125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4.6</v>
      </c>
      <c r="K1398">
        <f>INDEX(RawData!J$2:J$1048576,MATCH(FmtData!$B$4+(ROW()-10),RawData!$A$2:$A$1048576,0))</f>
        <v>194.3</v>
      </c>
      <c r="L1398">
        <f>INDEX(RawData!K$2:K$1048576,MATCH(FmtData!$B$4+(ROW()-10),RawData!$A$2:$A$1048576,0))</f>
        <v>188.4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9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83999999999999</v>
      </c>
      <c r="Q1398">
        <f>INDEX(RawData!P$2:P$1048576,MATCH(FmtData!$B$4+(ROW()-10),RawData!$A$2:$A$1048576,0))</f>
        <v>247.56100000000001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33419199999999999</v>
      </c>
      <c r="T1398">
        <f>INDEX(RawData!S$2:S$1048576,MATCH(FmtData!$B$4+(ROW()-10),RawData!$A$2:$A$1048576,0))</f>
        <v>-0.127633</v>
      </c>
      <c r="U1398">
        <f>INDEX(RawData!T$2:T$1048576,MATCH(FmtData!$B$4+(ROW()-10),RawData!$A$2:$A$1048576,0))</f>
        <v>25.0809</v>
      </c>
      <c r="V1398">
        <f>INDEX(RawData!U$2:U$1048576,MATCH(FmtData!$B$4+(ROW()-10),RawData!$A$2:$A$1048576,0))</f>
        <v>25.192299999999999</v>
      </c>
      <c r="W1398" s="8">
        <f t="shared" si="485"/>
        <v>0.11139999999999972</v>
      </c>
      <c r="X1398" s="8">
        <f t="shared" si="486"/>
        <v>0.20191476000000003</v>
      </c>
      <c r="Y1398" s="8">
        <f t="shared" si="487"/>
        <v>1.5033371</v>
      </c>
      <c r="Z1398" s="8">
        <f t="shared" si="488"/>
        <v>9.6900409740420574</v>
      </c>
      <c r="AA1398" s="8">
        <f t="shared" si="489"/>
        <v>8.3886186340420572</v>
      </c>
      <c r="AB1398" s="8">
        <f t="shared" si="490"/>
        <v>9.0393298040420582</v>
      </c>
      <c r="AC1398" s="6">
        <f t="shared" si="505"/>
        <v>-259.77200000000005</v>
      </c>
      <c r="AD1398" s="15">
        <f t="shared" si="491"/>
        <v>0</v>
      </c>
      <c r="AE1398" s="15">
        <f t="shared" si="492"/>
        <v>-50.707963325530955</v>
      </c>
      <c r="AF1398" s="15">
        <f t="shared" si="493"/>
        <v>-332.03810881219943</v>
      </c>
      <c r="AG1398" s="15">
        <f t="shared" si="494"/>
        <v>-200.93739344387404</v>
      </c>
      <c r="AH1398" s="15">
        <f t="shared" si="507"/>
        <v>-100.87860518134812</v>
      </c>
      <c r="AI1398" s="17">
        <f t="shared" si="495"/>
        <v>1.1573390678837698</v>
      </c>
      <c r="AJ1398" s="17">
        <f t="shared" si="496"/>
        <v>0.92323796286572624</v>
      </c>
      <c r="AK1398" s="17">
        <f t="shared" si="497"/>
        <v>0.86781211181383455</v>
      </c>
      <c r="AL1398" s="17">
        <f t="shared" si="498"/>
        <v>1.3082062803254222</v>
      </c>
      <c r="AM1398" s="17">
        <f t="shared" si="499"/>
        <v>1.0580036788469083</v>
      </c>
      <c r="AN1398" s="17">
        <f t="shared" si="500"/>
        <v>0.92323796286572624</v>
      </c>
      <c r="AO1398" s="17">
        <f t="shared" si="484"/>
        <v>4.828594853128032E-3</v>
      </c>
      <c r="AP1398" s="17">
        <f t="shared" si="501"/>
        <v>10.580036788469084</v>
      </c>
      <c r="AQ1398" s="17">
        <f t="shared" si="502"/>
        <v>11.573390678837699</v>
      </c>
      <c r="AR1398" s="17">
        <f t="shared" si="503"/>
        <v>20.002931188758847</v>
      </c>
      <c r="AU1398" s="17">
        <f t="shared" si="504"/>
        <v>0.92323796286572624</v>
      </c>
    </row>
    <row r="1399" spans="1:47" x14ac:dyDescent="0.25">
      <c r="B1399">
        <f>INDEX(RawData!$A$2:$A$1048576,MATCH(FmtData!$B$4+(ROW()-10),RawData!$A$2:$A$1048576,0))</f>
        <v>1584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3900462961</v>
      </c>
      <c r="D1399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399">
        <f>INDEX(RawData!D$2:D$1048576,MATCH(FmtData!$B$4+(ROW()-10),RawData!$A$2:$A$1048576,0))</f>
        <v>2901.19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69.125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4553300000000004E-3</v>
      </c>
      <c r="J1399">
        <f>INDEX(RawData!I$2:I$1048576,MATCH(FmtData!$B$4+(ROW()-10),RawData!$A$2:$A$1048576,0))</f>
        <v>194.6</v>
      </c>
      <c r="K1399">
        <f>INDEX(RawData!J$2:J$1048576,MATCH(FmtData!$B$4+(ROW()-10),RawData!$A$2:$A$1048576,0))</f>
        <v>194.4</v>
      </c>
      <c r="L1399">
        <f>INDEX(RawData!K$2:K$1048576,MATCH(FmtData!$B$4+(ROW()-10),RawData!$A$2:$A$1048576,0))</f>
        <v>188.3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9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83999999999999</v>
      </c>
      <c r="Q1399">
        <f>INDEX(RawData!P$2:P$1048576,MATCH(FmtData!$B$4+(ROW()-10),RawData!$A$2:$A$1048576,0))</f>
        <v>247.607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33400099999999999</v>
      </c>
      <c r="T1399">
        <f>INDEX(RawData!S$2:S$1048576,MATCH(FmtData!$B$4+(ROW()-10),RawData!$A$2:$A$1048576,0))</f>
        <v>-0.124638</v>
      </c>
      <c r="U1399">
        <f>INDEX(RawData!T$2:T$1048576,MATCH(FmtData!$B$4+(ROW()-10),RawData!$A$2:$A$1048576,0))</f>
        <v>24.9557</v>
      </c>
      <c r="V1399">
        <f>INDEX(RawData!U$2:U$1048576,MATCH(FmtData!$B$4+(ROW()-10),RawData!$A$2:$A$1048576,0))</f>
        <v>25.0702</v>
      </c>
      <c r="W1399" s="8">
        <f t="shared" si="485"/>
        <v>0.1144999999999996</v>
      </c>
      <c r="X1399" s="8">
        <f t="shared" si="486"/>
        <v>0.20239990000000002</v>
      </c>
      <c r="Y1399" s="8">
        <f t="shared" si="487"/>
        <v>1.4957298000000001</v>
      </c>
      <c r="Z1399" s="8">
        <f t="shared" si="488"/>
        <v>9.6895558340420571</v>
      </c>
      <c r="AA1399" s="8">
        <f t="shared" si="489"/>
        <v>8.3962259340420573</v>
      </c>
      <c r="AB1399" s="8">
        <f t="shared" si="490"/>
        <v>9.0428908840420572</v>
      </c>
      <c r="AC1399" s="6">
        <f t="shared" si="505"/>
        <v>-259.726</v>
      </c>
      <c r="AD1399" s="15">
        <f t="shared" si="491"/>
        <v>4.6000000000049113E-2</v>
      </c>
      <c r="AE1399" s="15">
        <f t="shared" si="492"/>
        <v>-50.82741514198392</v>
      </c>
      <c r="AF1399" s="15">
        <f t="shared" si="493"/>
        <v>-330.6109793977156</v>
      </c>
      <c r="AG1399" s="15">
        <f t="shared" si="494"/>
        <v>-200.16848796956663</v>
      </c>
      <c r="AH1399" s="15">
        <f t="shared" si="507"/>
        <v>-100.83260518134807</v>
      </c>
      <c r="AI1399" s="17">
        <f t="shared" si="495"/>
        <v>1.1572541164854986</v>
      </c>
      <c r="AJ1399" s="17">
        <f t="shared" si="496"/>
        <v>0.92318390199198819</v>
      </c>
      <c r="AK1399" s="17">
        <f t="shared" si="497"/>
        <v>0.8679361711935224</v>
      </c>
      <c r="AL1399" s="17">
        <f t="shared" si="498"/>
        <v>1.3048471829669215</v>
      </c>
      <c r="AM1399" s="17">
        <f t="shared" si="499"/>
        <v>1.0568182273816549</v>
      </c>
      <c r="AN1399" s="17">
        <f t="shared" si="500"/>
        <v>0.92318390199198819</v>
      </c>
      <c r="AO1399" s="17">
        <f t="shared" si="484"/>
        <v>4.8826557268660808E-3</v>
      </c>
      <c r="AP1399" s="17">
        <f t="shared" si="501"/>
        <v>10.568182273816548</v>
      </c>
      <c r="AQ1399" s="17">
        <f t="shared" si="502"/>
        <v>11.572541164854986</v>
      </c>
      <c r="AR1399" s="17">
        <f t="shared" si="503"/>
        <v>20.002931188758847</v>
      </c>
      <c r="AU1399" s="17">
        <f t="shared" si="504"/>
        <v>0.92318390199198819</v>
      </c>
    </row>
    <row r="1400" spans="1:47" x14ac:dyDescent="0.25">
      <c r="B1400">
        <f>INDEX(RawData!$A$2:$A$1048576,MATCH(FmtData!$B$4+(ROW()-10),RawData!$A$2:$A$1048576,0))</f>
        <v>1585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3923611108</v>
      </c>
      <c r="D1400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400">
        <f>INDEX(RawData!D$2:D$1048576,MATCH(FmtData!$B$4+(ROW()-10),RawData!$A$2:$A$1048576,0))</f>
        <v>2901.19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69.125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4553300000000004E-3</v>
      </c>
      <c r="J1400">
        <f>INDEX(RawData!I$2:I$1048576,MATCH(FmtData!$B$4+(ROW()-10),RawData!$A$2:$A$1048576,0))</f>
        <v>194.5</v>
      </c>
      <c r="K1400">
        <f>INDEX(RawData!J$2:J$1048576,MATCH(FmtData!$B$4+(ROW()-10),RawData!$A$2:$A$1048576,0))</f>
        <v>194.5</v>
      </c>
      <c r="L1400">
        <f>INDEX(RawData!K$2:K$1048576,MATCH(FmtData!$B$4+(ROW()-10),RawData!$A$2:$A$1048576,0))</f>
        <v>188.4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9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83999999999999</v>
      </c>
      <c r="Q1400">
        <f>INDEX(RawData!P$2:P$1048576,MATCH(FmtData!$B$4+(ROW()-10),RawData!$A$2:$A$1048576,0))</f>
        <v>247.607</v>
      </c>
      <c r="R1400">
        <f>INDEX(RawData!Q$2:Q$1048576,MATCH(FmtData!$B$4+(ROW()-10),RawData!$A$2:$A$1048576,0))</f>
        <v>1.8310500000000001E-3</v>
      </c>
      <c r="S1400">
        <f>INDEX(RawData!R$2:R$1048576,MATCH(FmtData!$B$4+(ROW()-10),RawData!$A$2:$A$1048576,0))</f>
        <v>0.33390500000000001</v>
      </c>
      <c r="T1400">
        <f>INDEX(RawData!S$2:S$1048576,MATCH(FmtData!$B$4+(ROW()-10),RawData!$A$2:$A$1048576,0))</f>
        <v>-0.122212</v>
      </c>
      <c r="U1400">
        <f>INDEX(RawData!T$2:T$1048576,MATCH(FmtData!$B$4+(ROW()-10),RawData!$A$2:$A$1048576,0))</f>
        <v>24.8383</v>
      </c>
      <c r="V1400">
        <f>INDEX(RawData!U$2:U$1048576,MATCH(FmtData!$B$4+(ROW()-10),RawData!$A$2:$A$1048576,0))</f>
        <v>24.9634</v>
      </c>
      <c r="W1400" s="8">
        <f t="shared" si="485"/>
        <v>0.12509999999999977</v>
      </c>
      <c r="X1400" s="8">
        <f t="shared" si="486"/>
        <v>0.20264373999999999</v>
      </c>
      <c r="Y1400" s="8">
        <f t="shared" si="487"/>
        <v>1.4895677599999999</v>
      </c>
      <c r="Z1400" s="8">
        <f t="shared" si="488"/>
        <v>9.6893119940420576</v>
      </c>
      <c r="AA1400" s="8">
        <f t="shared" si="489"/>
        <v>8.4023879740420568</v>
      </c>
      <c r="AB1400" s="8">
        <f t="shared" si="490"/>
        <v>9.0458499840420572</v>
      </c>
      <c r="AC1400" s="6">
        <f t="shared" si="505"/>
        <v>-259.726</v>
      </c>
      <c r="AD1400" s="15">
        <f t="shared" si="491"/>
        <v>4.6000000000049113E-2</v>
      </c>
      <c r="AE1400" s="15">
        <f t="shared" si="492"/>
        <v>-50.887449463804387</v>
      </c>
      <c r="AF1400" s="15">
        <f t="shared" si="493"/>
        <v>-329.4531928745306</v>
      </c>
      <c r="AG1400" s="15">
        <f t="shared" si="494"/>
        <v>-199.5291255592922</v>
      </c>
      <c r="AH1400" s="15">
        <f t="shared" si="507"/>
        <v>-100.83260518134807</v>
      </c>
      <c r="AI1400" s="17">
        <f t="shared" si="495"/>
        <v>1.1572541164854986</v>
      </c>
      <c r="AJ1400" s="17">
        <f t="shared" si="496"/>
        <v>0.92318390199198819</v>
      </c>
      <c r="AK1400" s="17">
        <f t="shared" si="497"/>
        <v>0.86799853458724652</v>
      </c>
      <c r="AL1400" s="17">
        <f t="shared" si="498"/>
        <v>1.3021346975884995</v>
      </c>
      <c r="AM1400" s="17">
        <f t="shared" si="499"/>
        <v>1.0558345184767595</v>
      </c>
      <c r="AN1400" s="17">
        <f t="shared" si="500"/>
        <v>0.92318390199198819</v>
      </c>
      <c r="AO1400" s="17">
        <f t="shared" si="484"/>
        <v>4.8826557268660808E-3</v>
      </c>
      <c r="AP1400" s="17">
        <f t="shared" si="501"/>
        <v>10.558345184767594</v>
      </c>
      <c r="AQ1400" s="17">
        <f t="shared" si="502"/>
        <v>11.572541164854986</v>
      </c>
      <c r="AR1400" s="17">
        <f t="shared" si="503"/>
        <v>20.002931188758847</v>
      </c>
      <c r="AU1400" s="17">
        <f t="shared" si="504"/>
        <v>0.92318390199198819</v>
      </c>
    </row>
    <row r="1401" spans="1:47" x14ac:dyDescent="0.25">
      <c r="B1401">
        <f>INDEX(RawData!$A$2:$A$1048576,MATCH(FmtData!$B$4+(ROW()-10),RawData!$A$2:$A$1048576,0))</f>
        <v>1586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3946759261</v>
      </c>
      <c r="D1401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401">
        <f>INDEX(RawData!D$2:D$1048576,MATCH(FmtData!$B$4+(ROW()-10),RawData!$A$2:$A$1048576,0))</f>
        <v>2901.19</v>
      </c>
      <c r="F1401">
        <f>INDEX(RawData!E$2:E$1048576,MATCH(FmtData!$B$4+(ROW()-10),RawData!$A$2:$A$1048576,0))</f>
        <v>4.0944799999999999</v>
      </c>
      <c r="G1401">
        <f>INDEX(RawData!F$2:F$1048576,MATCH(FmtData!$B$4+(ROW()-10),RawData!$A$2:$A$1048576,0))</f>
        <v>-269.125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4553300000000004E-3</v>
      </c>
      <c r="J1401">
        <f>INDEX(RawData!I$2:I$1048576,MATCH(FmtData!$B$4+(ROW()-10),RawData!$A$2:$A$1048576,0))</f>
        <v>194.5</v>
      </c>
      <c r="K1401">
        <f>INDEX(RawData!J$2:J$1048576,MATCH(FmtData!$B$4+(ROW()-10),RawData!$A$2:$A$1048576,0))</f>
        <v>194.6</v>
      </c>
      <c r="L1401">
        <f>INDEX(RawData!K$2:K$1048576,MATCH(FmtData!$B$4+(ROW()-10),RawData!$A$2:$A$1048576,0))</f>
        <v>188.4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9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83999999999999</v>
      </c>
      <c r="Q1401">
        <f>INDEX(RawData!P$2:P$1048576,MATCH(FmtData!$B$4+(ROW()-10),RawData!$A$2:$A$1048576,0))</f>
        <v>247.56100000000001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33409699999999998</v>
      </c>
      <c r="T1401">
        <f>INDEX(RawData!S$2:S$1048576,MATCH(FmtData!$B$4+(ROW()-10),RawData!$A$2:$A$1048576,0))</f>
        <v>-0.120145</v>
      </c>
      <c r="U1401">
        <f>INDEX(RawData!T$2:T$1048576,MATCH(FmtData!$B$4+(ROW()-10),RawData!$A$2:$A$1048576,0))</f>
        <v>24.659700000000001</v>
      </c>
      <c r="V1401">
        <f>INDEX(RawData!U$2:U$1048576,MATCH(FmtData!$B$4+(ROW()-10),RawData!$A$2:$A$1048576,0))</f>
        <v>24.8413</v>
      </c>
      <c r="W1401" s="8">
        <f t="shared" si="485"/>
        <v>0.18159999999999954</v>
      </c>
      <c r="X1401" s="8">
        <f t="shared" si="486"/>
        <v>0.20215606000000005</v>
      </c>
      <c r="Y1401" s="8">
        <f t="shared" si="487"/>
        <v>1.4843175799999999</v>
      </c>
      <c r="Z1401" s="8">
        <f t="shared" si="488"/>
        <v>9.6897996740420567</v>
      </c>
      <c r="AA1401" s="8">
        <f t="shared" si="489"/>
        <v>8.4076381540420577</v>
      </c>
      <c r="AB1401" s="8">
        <f t="shared" si="490"/>
        <v>9.0487189140420572</v>
      </c>
      <c r="AC1401" s="6">
        <f t="shared" si="505"/>
        <v>-259.77200000000005</v>
      </c>
      <c r="AD1401" s="15">
        <f t="shared" si="491"/>
        <v>0</v>
      </c>
      <c r="AE1401" s="15">
        <f t="shared" si="492"/>
        <v>-50.767377951895924</v>
      </c>
      <c r="AF1401" s="15">
        <f t="shared" si="493"/>
        <v>-328.46547241991721</v>
      </c>
      <c r="AG1401" s="15">
        <f t="shared" si="494"/>
        <v>-198.90886793315156</v>
      </c>
      <c r="AH1401" s="15">
        <f t="shared" si="507"/>
        <v>-100.87860518134812</v>
      </c>
      <c r="AI1401" s="17">
        <f t="shared" si="495"/>
        <v>1.1573390678837698</v>
      </c>
      <c r="AJ1401" s="17">
        <f t="shared" si="496"/>
        <v>0.92323796286572624</v>
      </c>
      <c r="AK1401" s="17">
        <f t="shared" si="497"/>
        <v>0.86787381378154183</v>
      </c>
      <c r="AL1401" s="17">
        <f t="shared" si="498"/>
        <v>1.299829544805299</v>
      </c>
      <c r="AM1401" s="17">
        <f t="shared" si="499"/>
        <v>1.0548819522422499</v>
      </c>
      <c r="AN1401" s="17">
        <f t="shared" si="500"/>
        <v>0.92323796286572624</v>
      </c>
      <c r="AO1401" s="17">
        <f t="shared" si="484"/>
        <v>4.828594853128032E-3</v>
      </c>
      <c r="AP1401" s="17">
        <f t="shared" si="501"/>
        <v>10.548819522422498</v>
      </c>
      <c r="AQ1401" s="17">
        <f t="shared" si="502"/>
        <v>11.573390678837699</v>
      </c>
      <c r="AR1401" s="17">
        <f t="shared" si="503"/>
        <v>20.002931188758847</v>
      </c>
      <c r="AU1401" s="17">
        <f t="shared" si="504"/>
        <v>0.92323796286572624</v>
      </c>
    </row>
    <row r="1402" spans="1:47" x14ac:dyDescent="0.25">
      <c r="B1402">
        <f>INDEX(RawData!$A$2:$A$1048576,MATCH(FmtData!$B$4+(ROW()-10),RawData!$A$2:$A$1048576,0))</f>
        <v>1587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3969907408</v>
      </c>
      <c r="D1402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402">
        <f>INDEX(RawData!D$2:D$1048576,MATCH(FmtData!$B$4+(ROW()-10),RawData!$A$2:$A$1048576,0))</f>
        <v>2901.19</v>
      </c>
      <c r="F1402">
        <f>INDEX(RawData!E$2:E$1048576,MATCH(FmtData!$B$4+(ROW()-10),RawData!$A$2:$A$1048576,0))</f>
        <v>4.0944799999999999</v>
      </c>
      <c r="G1402">
        <f>INDEX(RawData!F$2:F$1048576,MATCH(FmtData!$B$4+(ROW()-10),RawData!$A$2:$A$1048576,0))</f>
        <v>-269.125</v>
      </c>
      <c r="H1402">
        <f>INDEX(RawData!G$2:G$1048576,MATCH(FmtData!$B$4+(ROW()-10),RawData!$A$2:$A$1048576,0))</f>
        <v>0.49973000000000001</v>
      </c>
      <c r="I1402">
        <f>INDEX(RawData!H$2:H$1048576,MATCH(FmtData!$B$4+(ROW()-10),RawData!$A$2:$A$1048576,0))</f>
        <v>-4.4553300000000004E-3</v>
      </c>
      <c r="J1402">
        <f>INDEX(RawData!I$2:I$1048576,MATCH(FmtData!$B$4+(ROW()-10),RawData!$A$2:$A$1048576,0))</f>
        <v>194.4</v>
      </c>
      <c r="K1402">
        <f>INDEX(RawData!J$2:J$1048576,MATCH(FmtData!$B$4+(ROW()-10),RawData!$A$2:$A$1048576,0))</f>
        <v>194.7</v>
      </c>
      <c r="L1402">
        <f>INDEX(RawData!K$2:K$1048576,MATCH(FmtData!$B$4+(ROW()-10),RawData!$A$2:$A$1048576,0))</f>
        <v>188.5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9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83999999999999</v>
      </c>
      <c r="Q1402">
        <f>INDEX(RawData!P$2:P$1048576,MATCH(FmtData!$B$4+(ROW()-10),RawData!$A$2:$A$1048576,0))</f>
        <v>247.607</v>
      </c>
      <c r="R1402">
        <f>INDEX(RawData!Q$2:Q$1048576,MATCH(FmtData!$B$4+(ROW()-10),RawData!$A$2:$A$1048576,0))</f>
        <v>2.4414100000000002E-3</v>
      </c>
      <c r="S1402">
        <f>INDEX(RawData!R$2:R$1048576,MATCH(FmtData!$B$4+(ROW()-10),RawData!$A$2:$A$1048576,0))</f>
        <v>0.33409699999999998</v>
      </c>
      <c r="T1402">
        <f>INDEX(RawData!S$2:S$1048576,MATCH(FmtData!$B$4+(ROW()-10),RawData!$A$2:$A$1048576,0))</f>
        <v>-0.11810900000000001</v>
      </c>
      <c r="U1402">
        <f>INDEX(RawData!T$2:T$1048576,MATCH(FmtData!$B$4+(ROW()-10),RawData!$A$2:$A$1048576,0))</f>
        <v>24.537700000000001</v>
      </c>
      <c r="V1402">
        <f>INDEX(RawData!U$2:U$1048576,MATCH(FmtData!$B$4+(ROW()-10),RawData!$A$2:$A$1048576,0))</f>
        <v>24.688700000000001</v>
      </c>
      <c r="W1402" s="8">
        <f t="shared" si="485"/>
        <v>0.1509999999999998</v>
      </c>
      <c r="X1402" s="8">
        <f t="shared" si="486"/>
        <v>0.20215606000000005</v>
      </c>
      <c r="Y1402" s="8">
        <f t="shared" si="487"/>
        <v>1.4791461400000001</v>
      </c>
      <c r="Z1402" s="8">
        <f t="shared" si="488"/>
        <v>9.6897996740420567</v>
      </c>
      <c r="AA1402" s="8">
        <f t="shared" si="489"/>
        <v>8.4128095940420557</v>
      </c>
      <c r="AB1402" s="8">
        <f t="shared" si="490"/>
        <v>9.0513046340420562</v>
      </c>
      <c r="AC1402" s="6">
        <f t="shared" si="505"/>
        <v>-259.726</v>
      </c>
      <c r="AD1402" s="15">
        <f t="shared" si="491"/>
        <v>4.6000000000049113E-2</v>
      </c>
      <c r="AE1402" s="15">
        <f t="shared" si="492"/>
        <v>-50.767377951895924</v>
      </c>
      <c r="AF1402" s="15">
        <f t="shared" si="493"/>
        <v>-327.49142822303236</v>
      </c>
      <c r="AG1402" s="15">
        <f t="shared" si="494"/>
        <v>-198.34952091590094</v>
      </c>
      <c r="AH1402" s="15">
        <f t="shared" si="507"/>
        <v>-100.83260518134807</v>
      </c>
      <c r="AI1402" s="17">
        <f t="shared" si="495"/>
        <v>1.1572541164854986</v>
      </c>
      <c r="AJ1402" s="17">
        <f t="shared" si="496"/>
        <v>0.92318390199198819</v>
      </c>
      <c r="AK1402" s="17">
        <f t="shared" si="497"/>
        <v>0.86787381378154183</v>
      </c>
      <c r="AL1402" s="17">
        <f t="shared" si="498"/>
        <v>1.2975642887300036</v>
      </c>
      <c r="AM1402" s="17">
        <f t="shared" si="499"/>
        <v>1.054024402725857</v>
      </c>
      <c r="AN1402" s="17">
        <f t="shared" si="500"/>
        <v>0.92318390199198819</v>
      </c>
      <c r="AO1402" s="17">
        <f t="shared" si="484"/>
        <v>4.8826557268660808E-3</v>
      </c>
      <c r="AP1402" s="17">
        <f t="shared" si="501"/>
        <v>10.54024402725857</v>
      </c>
      <c r="AQ1402" s="17">
        <f t="shared" si="502"/>
        <v>11.572541164854986</v>
      </c>
      <c r="AR1402" s="17">
        <f t="shared" si="503"/>
        <v>20.002931188758847</v>
      </c>
      <c r="AU1402" s="17">
        <f t="shared" si="504"/>
        <v>0.92318390199198819</v>
      </c>
    </row>
    <row r="1403" spans="1:47" x14ac:dyDescent="0.25">
      <c r="B1403">
        <f>INDEX(RawData!$A$2:$A$1048576,MATCH(FmtData!$B$4+(ROW()-10),RawData!$A$2:$A$1048576,0))</f>
        <v>1588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3993055554</v>
      </c>
      <c r="D1403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403">
        <f>INDEX(RawData!D$2:D$1048576,MATCH(FmtData!$B$4+(ROW()-10),RawData!$A$2:$A$1048576,0))</f>
        <v>2900.26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69.125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4553300000000004E-3</v>
      </c>
      <c r="J1403">
        <f>INDEX(RawData!I$2:I$1048576,MATCH(FmtData!$B$4+(ROW()-10),RawData!$A$2:$A$1048576,0))</f>
        <v>194.4</v>
      </c>
      <c r="K1403">
        <f>INDEX(RawData!J$2:J$1048576,MATCH(FmtData!$B$4+(ROW()-10),RawData!$A$2:$A$1048576,0))</f>
        <v>194.8</v>
      </c>
      <c r="L1403">
        <f>INDEX(RawData!K$2:K$1048576,MATCH(FmtData!$B$4+(ROW()-10),RawData!$A$2:$A$1048576,0))</f>
        <v>188.5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9</v>
      </c>
      <c r="O1403">
        <f>INDEX(RawData!N$2:N$1048576,MATCH(FmtData!$B$4+(ROW()-10),RawData!$A$2:$A$1048576,0))</f>
        <v>171.5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7.56100000000001</v>
      </c>
      <c r="R1403">
        <f>INDEX(RawData!Q$2:Q$1048576,MATCH(FmtData!$B$4+(ROW()-10),RawData!$A$2:$A$1048576,0))</f>
        <v>1.8310500000000001E-3</v>
      </c>
      <c r="S1403">
        <f>INDEX(RawData!R$2:R$1048576,MATCH(FmtData!$B$4+(ROW()-10),RawData!$A$2:$A$1048576,0))</f>
        <v>0.33390500000000001</v>
      </c>
      <c r="T1403">
        <f>INDEX(RawData!S$2:S$1048576,MATCH(FmtData!$B$4+(ROW()-10),RawData!$A$2:$A$1048576,0))</f>
        <v>-0.11718000000000001</v>
      </c>
      <c r="U1403">
        <f>INDEX(RawData!T$2:T$1048576,MATCH(FmtData!$B$4+(ROW()-10),RawData!$A$2:$A$1048576,0))</f>
        <v>24.420200000000001</v>
      </c>
      <c r="V1403">
        <f>INDEX(RawData!U$2:U$1048576,MATCH(FmtData!$B$4+(ROW()-10),RawData!$A$2:$A$1048576,0))</f>
        <v>24.536100000000001</v>
      </c>
      <c r="W1403" s="8">
        <f t="shared" si="485"/>
        <v>0.11589999999999989</v>
      </c>
      <c r="X1403" s="8">
        <f t="shared" si="486"/>
        <v>0.20264373999999999</v>
      </c>
      <c r="Y1403" s="8">
        <f t="shared" si="487"/>
        <v>1.4767864800000001</v>
      </c>
      <c r="Z1403" s="8">
        <f t="shared" si="488"/>
        <v>9.6893119940420576</v>
      </c>
      <c r="AA1403" s="8">
        <f t="shared" si="489"/>
        <v>8.4151692540420573</v>
      </c>
      <c r="AB1403" s="8">
        <f t="shared" si="490"/>
        <v>9.0522406240420565</v>
      </c>
      <c r="AC1403" s="6">
        <f t="shared" si="505"/>
        <v>-259.77200000000005</v>
      </c>
      <c r="AD1403" s="15">
        <f t="shared" si="491"/>
        <v>0</v>
      </c>
      <c r="AE1403" s="15">
        <f t="shared" si="492"/>
        <v>-50.887449463804387</v>
      </c>
      <c r="AF1403" s="15">
        <f t="shared" si="493"/>
        <v>-327.04660954100336</v>
      </c>
      <c r="AG1403" s="15">
        <f t="shared" si="494"/>
        <v>-198.14697154148178</v>
      </c>
      <c r="AH1403" s="15">
        <f t="shared" si="507"/>
        <v>-100.87860518134812</v>
      </c>
      <c r="AI1403" s="17">
        <f t="shared" si="495"/>
        <v>1.1573390678837698</v>
      </c>
      <c r="AJ1403" s="17">
        <f t="shared" si="496"/>
        <v>0.92323796286572624</v>
      </c>
      <c r="AK1403" s="17">
        <f t="shared" si="497"/>
        <v>0.86799853458724652</v>
      </c>
      <c r="AL1403" s="17">
        <f t="shared" si="498"/>
        <v>1.2965324338062445</v>
      </c>
      <c r="AM1403" s="17">
        <f t="shared" si="499"/>
        <v>1.0537142127479604</v>
      </c>
      <c r="AN1403" s="17">
        <f t="shared" si="500"/>
        <v>0.92323796286572624</v>
      </c>
      <c r="AO1403" s="17">
        <f t="shared" si="484"/>
        <v>4.828594853128032E-3</v>
      </c>
      <c r="AP1403" s="17">
        <f t="shared" si="501"/>
        <v>10.537142127479605</v>
      </c>
      <c r="AQ1403" s="17">
        <f t="shared" si="502"/>
        <v>11.573390678837699</v>
      </c>
      <c r="AR1403" s="17">
        <f t="shared" si="503"/>
        <v>19.99651908682635</v>
      </c>
      <c r="AU1403" s="17">
        <f t="shared" si="504"/>
        <v>0.92323796286572624</v>
      </c>
    </row>
    <row r="1404" spans="1:47" x14ac:dyDescent="0.25">
      <c r="B1404">
        <f>INDEX(RawData!$A$2:$A$1048576,MATCH(FmtData!$B$4+(ROW()-10),RawData!$A$2:$A$1048576,0))</f>
        <v>1589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40162037</v>
      </c>
      <c r="D1404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69.125</v>
      </c>
      <c r="H1404">
        <f>INDEX(RawData!G$2:G$1048576,MATCH(FmtData!$B$4+(ROW()-10),RawData!$A$2:$A$1048576,0))</f>
        <v>0.499749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3</v>
      </c>
      <c r="K1404">
        <f>INDEX(RawData!J$2:J$1048576,MATCH(FmtData!$B$4+(ROW()-10),RawData!$A$2:$A$1048576,0))</f>
        <v>195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83999999999999</v>
      </c>
      <c r="Q1404">
        <f>INDEX(RawData!P$2:P$1048576,MATCH(FmtData!$B$4+(ROW()-10),RawData!$A$2:$A$1048576,0))</f>
        <v>247.56100000000001</v>
      </c>
      <c r="R1404">
        <f>INDEX(RawData!Q$2:Q$1048576,MATCH(FmtData!$B$4+(ROW()-10),RawData!$A$2:$A$1048576,0))</f>
        <v>1.8310500000000001E-3</v>
      </c>
      <c r="S1404">
        <f>INDEX(RawData!R$2:R$1048576,MATCH(FmtData!$B$4+(ROW()-10),RawData!$A$2:$A$1048576,0))</f>
        <v>0.33878599999999998</v>
      </c>
      <c r="T1404">
        <f>INDEX(RawData!S$2:S$1048576,MATCH(FmtData!$B$4+(ROW()-10),RawData!$A$2:$A$1048576,0))</f>
        <v>-0.112508</v>
      </c>
      <c r="U1404">
        <f>INDEX(RawData!T$2:T$1048576,MATCH(FmtData!$B$4+(ROW()-10),RawData!$A$2:$A$1048576,0))</f>
        <v>24.241599999999998</v>
      </c>
      <c r="V1404">
        <f>INDEX(RawData!U$2:U$1048576,MATCH(FmtData!$B$4+(ROW()-10),RawData!$A$2:$A$1048576,0))</f>
        <v>24.429300000000001</v>
      </c>
      <c r="W1404" s="8">
        <f t="shared" si="485"/>
        <v>0.18770000000000309</v>
      </c>
      <c r="X1404" s="8">
        <f t="shared" si="486"/>
        <v>0.19024600000000005</v>
      </c>
      <c r="Y1404" s="8">
        <f t="shared" si="487"/>
        <v>1.4649196</v>
      </c>
      <c r="Z1404" s="8">
        <f t="shared" si="488"/>
        <v>9.7017097340420566</v>
      </c>
      <c r="AA1404" s="8">
        <f t="shared" si="489"/>
        <v>8.4270361340420568</v>
      </c>
      <c r="AB1404" s="8">
        <f t="shared" si="490"/>
        <v>9.0643729340420567</v>
      </c>
      <c r="AC1404" s="6">
        <f t="shared" si="505"/>
        <v>-259.77200000000005</v>
      </c>
      <c r="AD1404" s="15">
        <f t="shared" si="491"/>
        <v>0</v>
      </c>
      <c r="AE1404" s="15">
        <f t="shared" si="492"/>
        <v>-47.831443560544926</v>
      </c>
      <c r="AF1404" s="15">
        <f t="shared" si="493"/>
        <v>-324.80602173516684</v>
      </c>
      <c r="AG1404" s="15">
        <f t="shared" si="494"/>
        <v>-195.5179373743681</v>
      </c>
      <c r="AH1404" s="15">
        <f t="shared" si="507"/>
        <v>-100.87860518134812</v>
      </c>
      <c r="AI1404" s="17">
        <f t="shared" si="495"/>
        <v>1.1573390678837698</v>
      </c>
      <c r="AJ1404" s="17">
        <f t="shared" si="496"/>
        <v>0.92323796286572624</v>
      </c>
      <c r="AK1404" s="17">
        <f t="shared" si="497"/>
        <v>0.86483531059520213</v>
      </c>
      <c r="AL1404" s="17">
        <f t="shared" si="498"/>
        <v>1.2913597497687894</v>
      </c>
      <c r="AM1404" s="17">
        <f t="shared" si="499"/>
        <v>1.0497045347863441</v>
      </c>
      <c r="AN1404" s="17">
        <f t="shared" si="500"/>
        <v>0.92323796286572624</v>
      </c>
      <c r="AO1404" s="17">
        <f t="shared" si="484"/>
        <v>4.828594853128032E-3</v>
      </c>
      <c r="AP1404" s="17">
        <f t="shared" si="501"/>
        <v>10.497045347863441</v>
      </c>
      <c r="AQ1404" s="17">
        <f t="shared" si="502"/>
        <v>11.573390678837699</v>
      </c>
      <c r="AR1404" s="17">
        <f t="shared" si="503"/>
        <v>20.002931188758847</v>
      </c>
      <c r="AU1404" s="17">
        <f t="shared" si="504"/>
        <v>0.92323796286572624</v>
      </c>
    </row>
    <row r="1405" spans="1:47" x14ac:dyDescent="0.25">
      <c r="B1405">
        <f>INDEX(RawData!$A$2:$A$1048576,MATCH(FmtData!$B$4+(ROW()-10),RawData!$A$2:$A$1048576,0))</f>
        <v>1590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4039351854</v>
      </c>
      <c r="D1405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2</v>
      </c>
      <c r="K1405">
        <f>INDEX(RawData!J$2:J$1048576,MATCH(FmtData!$B$4+(ROW()-10),RawData!$A$2:$A$1048576,0))</f>
        <v>195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9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7.56100000000001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-0.109513</v>
      </c>
      <c r="U1405">
        <f>INDEX(RawData!T$2:T$1048576,MATCH(FmtData!$B$4+(ROW()-10),RawData!$A$2:$A$1048576,0))</f>
        <v>24.185199999999998</v>
      </c>
      <c r="V1405">
        <f>INDEX(RawData!U$2:U$1048576,MATCH(FmtData!$B$4+(ROW()-10),RawData!$A$2:$A$1048576,0))</f>
        <v>24.353000000000002</v>
      </c>
      <c r="W1405" s="8">
        <f t="shared" si="485"/>
        <v>0.16780000000000328</v>
      </c>
      <c r="X1405" s="8">
        <f t="shared" si="486"/>
        <v>-0.26073607999999993</v>
      </c>
      <c r="Y1405" s="8">
        <f t="shared" si="487"/>
        <v>1.4573122999999999</v>
      </c>
      <c r="Z1405" s="8">
        <f t="shared" si="488"/>
        <v>10.152691814042056</v>
      </c>
      <c r="AA1405" s="8">
        <f t="shared" si="489"/>
        <v>8.4346434340420569</v>
      </c>
      <c r="AB1405" s="8">
        <f t="shared" si="490"/>
        <v>9.2936676240420564</v>
      </c>
      <c r="AC1405" s="6">
        <f t="shared" si="505"/>
        <v>-259.77200000000005</v>
      </c>
      <c r="AD1405" s="15">
        <f t="shared" si="491"/>
        <v>0</v>
      </c>
      <c r="AE1405" s="15">
        <f t="shared" si="492"/>
        <v>68.452791551277301</v>
      </c>
      <c r="AF1405" s="15">
        <f t="shared" si="493"/>
        <v>-323.36655390778458</v>
      </c>
      <c r="AG1405" s="15">
        <f t="shared" si="494"/>
        <v>-144.56734761314294</v>
      </c>
      <c r="AH1405" s="15">
        <f t="shared" si="507"/>
        <v>-100.87860518134812</v>
      </c>
      <c r="AI1405" s="17">
        <f t="shared" si="495"/>
        <v>1.1573390678837698</v>
      </c>
      <c r="AJ1405" s="17">
        <f t="shared" si="496"/>
        <v>0.92323796286572624</v>
      </c>
      <c r="AK1405" s="17">
        <f t="shared" si="497"/>
        <v>0.75951461028015788</v>
      </c>
      <c r="AL1405" s="17">
        <f t="shared" si="498"/>
        <v>1.2880582743182794</v>
      </c>
      <c r="AM1405" s="17">
        <f t="shared" si="499"/>
        <v>0.97760954665738642</v>
      </c>
      <c r="AN1405" s="17">
        <f t="shared" si="500"/>
        <v>0.92323796286572624</v>
      </c>
      <c r="AO1405" s="17">
        <f t="shared" si="484"/>
        <v>4.828594853128032E-3</v>
      </c>
      <c r="AP1405" s="17">
        <f t="shared" si="501"/>
        <v>9.7760954665738637</v>
      </c>
      <c r="AQ1405" s="17">
        <f t="shared" si="502"/>
        <v>11.573390678837699</v>
      </c>
      <c r="AR1405" s="17">
        <f t="shared" si="503"/>
        <v>20.002931188758847</v>
      </c>
      <c r="AU1405" s="17">
        <f t="shared" si="504"/>
        <v>0.92323796286572624</v>
      </c>
    </row>
    <row r="1406" spans="1:47" x14ac:dyDescent="0.25">
      <c r="B1406">
        <f>INDEX(RawData!$A$2:$A$1048576,MATCH(FmtData!$B$4+(ROW()-10),RawData!$A$2:$A$1048576,0))</f>
        <v>1591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40625</v>
      </c>
      <c r="D1406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6700000000002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2</v>
      </c>
      <c r="K1406">
        <f>INDEX(RawData!J$2:J$1048576,MATCH(FmtData!$B$4+(ROW()-10),RawData!$A$2:$A$1048576,0))</f>
        <v>195.2</v>
      </c>
      <c r="L1406">
        <f>INDEX(RawData!K$2:K$1048576,MATCH(FmtData!$B$4+(ROW()-10),RawData!$A$2:$A$1048576,0))</f>
        <v>188.6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7.56100000000001</v>
      </c>
      <c r="R1406">
        <f>INDEX(RawData!Q$2:Q$1048576,MATCH(FmtData!$B$4+(ROW()-10),RawData!$A$2:$A$1048576,0))</f>
        <v>2.4414100000000002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-0.10642799999999999</v>
      </c>
      <c r="U1406">
        <f>INDEX(RawData!T$2:T$1048576,MATCH(FmtData!$B$4+(ROW()-10),RawData!$A$2:$A$1048576,0))</f>
        <v>24.014299999999999</v>
      </c>
      <c r="V1406">
        <f>INDEX(RawData!U$2:U$1048576,MATCH(FmtData!$B$4+(ROW()-10),RawData!$A$2:$A$1048576,0))</f>
        <v>24.200399999999998</v>
      </c>
      <c r="W1406" s="8">
        <f t="shared" si="485"/>
        <v>0.18609999999999971</v>
      </c>
      <c r="X1406" s="8">
        <f t="shared" si="486"/>
        <v>-0.26073607999999993</v>
      </c>
      <c r="Y1406" s="8">
        <f t="shared" si="487"/>
        <v>1.4494763999999998</v>
      </c>
      <c r="Z1406" s="8">
        <f t="shared" si="488"/>
        <v>10.152691814042056</v>
      </c>
      <c r="AA1406" s="8">
        <f t="shared" si="489"/>
        <v>8.4424793340420567</v>
      </c>
      <c r="AB1406" s="8">
        <f t="shared" si="490"/>
        <v>9.2975855740420563</v>
      </c>
      <c r="AC1406" s="6">
        <f t="shared" si="505"/>
        <v>-259.77200000000005</v>
      </c>
      <c r="AD1406" s="15">
        <f t="shared" si="491"/>
        <v>0</v>
      </c>
      <c r="AE1406" s="15">
        <f t="shared" si="492"/>
        <v>68.452791551277301</v>
      </c>
      <c r="AF1406" s="15">
        <f t="shared" si="493"/>
        <v>-321.88126892806997</v>
      </c>
      <c r="AG1406" s="15">
        <f t="shared" si="494"/>
        <v>-143.67573184503021</v>
      </c>
      <c r="AH1406" s="15">
        <f t="shared" si="507"/>
        <v>-100.87860518134812</v>
      </c>
      <c r="AI1406" s="17">
        <f t="shared" si="495"/>
        <v>1.1573390678837698</v>
      </c>
      <c r="AJ1406" s="17">
        <f t="shared" si="496"/>
        <v>0.92323796286572624</v>
      </c>
      <c r="AK1406" s="17">
        <f t="shared" si="497"/>
        <v>0.75951461028015788</v>
      </c>
      <c r="AL1406" s="17">
        <f t="shared" si="498"/>
        <v>1.2846693644338891</v>
      </c>
      <c r="AM1406" s="17">
        <f t="shared" si="499"/>
        <v>0.97643597314960151</v>
      </c>
      <c r="AN1406" s="17">
        <f t="shared" si="500"/>
        <v>0.92323796286572624</v>
      </c>
      <c r="AO1406" s="17">
        <f t="shared" si="484"/>
        <v>4.828594853128032E-3</v>
      </c>
      <c r="AP1406" s="17">
        <f t="shared" si="501"/>
        <v>9.7643597314960147</v>
      </c>
      <c r="AQ1406" s="17">
        <f t="shared" si="502"/>
        <v>11.573390678837699</v>
      </c>
      <c r="AR1406" s="17">
        <f t="shared" si="503"/>
        <v>20.002931188758847</v>
      </c>
      <c r="AU1406" s="17">
        <f t="shared" si="504"/>
        <v>0.92323796286572624</v>
      </c>
    </row>
    <row r="1407" spans="1:47" x14ac:dyDescent="0.25">
      <c r="B1407">
        <f>INDEX(RawData!$A$2:$A$1048576,MATCH(FmtData!$B$4+(ROW()-10),RawData!$A$2:$A$1048576,0))</f>
        <v>1592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4085648146</v>
      </c>
      <c r="D1407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6700000000002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2</v>
      </c>
      <c r="K1407">
        <f>INDEX(RawData!J$2:J$1048576,MATCH(FmtData!$B$4+(ROW()-10),RawData!$A$2:$A$1048576,0))</f>
        <v>195.2</v>
      </c>
      <c r="L1407">
        <f>INDEX(RawData!K$2:K$1048576,MATCH(FmtData!$B$4+(ROW()-10),RawData!$A$2:$A$1048576,0))</f>
        <v>188.6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9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7.56100000000001</v>
      </c>
      <c r="R1407">
        <f>INDEX(RawData!Q$2:Q$1048576,MATCH(FmtData!$B$4+(ROW()-10),RawData!$A$2:$A$1048576,0))</f>
        <v>1.8310500000000001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-0.10528999999999999</v>
      </c>
      <c r="U1407">
        <f>INDEX(RawData!T$2:T$1048576,MATCH(FmtData!$B$4+(ROW()-10),RawData!$A$2:$A$1048576,0))</f>
        <v>23.899799999999999</v>
      </c>
      <c r="V1407">
        <f>INDEX(RawData!U$2:U$1048576,MATCH(FmtData!$B$4+(ROW()-10),RawData!$A$2:$A$1048576,0))</f>
        <v>24.002099999999999</v>
      </c>
      <c r="W1407" s="8">
        <f t="shared" si="485"/>
        <v>0.10229999999999961</v>
      </c>
      <c r="X1407" s="8">
        <f t="shared" si="486"/>
        <v>-0.26073607999999993</v>
      </c>
      <c r="Y1407" s="8">
        <f t="shared" si="487"/>
        <v>1.44658588</v>
      </c>
      <c r="Z1407" s="8">
        <f t="shared" si="488"/>
        <v>10.152691814042056</v>
      </c>
      <c r="AA1407" s="8">
        <f t="shared" si="489"/>
        <v>8.4453698540420561</v>
      </c>
      <c r="AB1407" s="8">
        <f t="shared" si="490"/>
        <v>9.2990308340420569</v>
      </c>
      <c r="AC1407" s="6">
        <f t="shared" si="505"/>
        <v>-259.77200000000005</v>
      </c>
      <c r="AD1407" s="15">
        <f t="shared" si="491"/>
        <v>0</v>
      </c>
      <c r="AE1407" s="15">
        <f t="shared" si="492"/>
        <v>68.452791551277301</v>
      </c>
      <c r="AF1407" s="15">
        <f t="shared" si="493"/>
        <v>-321.33271788192337</v>
      </c>
      <c r="AG1407" s="15">
        <f t="shared" si="494"/>
        <v>-143.34665133057456</v>
      </c>
      <c r="AH1407" s="15">
        <f t="shared" si="507"/>
        <v>-100.87860518134812</v>
      </c>
      <c r="AI1407" s="17">
        <f t="shared" si="495"/>
        <v>1.1573390678837698</v>
      </c>
      <c r="AJ1407" s="17">
        <f t="shared" si="496"/>
        <v>0.92323796286572624</v>
      </c>
      <c r="AK1407" s="17">
        <f t="shared" si="497"/>
        <v>0.75951461028015788</v>
      </c>
      <c r="AL1407" s="17">
        <f t="shared" si="498"/>
        <v>1.283422264270401</v>
      </c>
      <c r="AM1407" s="17">
        <f t="shared" si="499"/>
        <v>0.97600353830351816</v>
      </c>
      <c r="AN1407" s="17">
        <f t="shared" si="500"/>
        <v>0.92323796286572624</v>
      </c>
      <c r="AO1407" s="17">
        <f t="shared" si="484"/>
        <v>4.828594853128032E-3</v>
      </c>
      <c r="AP1407" s="17">
        <f t="shared" si="501"/>
        <v>9.7600353830351807</v>
      </c>
      <c r="AQ1407" s="17">
        <f t="shared" si="502"/>
        <v>11.573390678837699</v>
      </c>
      <c r="AR1407" s="17">
        <f t="shared" si="503"/>
        <v>20.002931188758847</v>
      </c>
      <c r="AU1407" s="17">
        <f t="shared" si="504"/>
        <v>0.92323796286572624</v>
      </c>
    </row>
    <row r="1408" spans="1:47" x14ac:dyDescent="0.25">
      <c r="B1408">
        <f>INDEX(RawData!$A$2:$A$1048576,MATCH(FmtData!$B$4+(ROW()-10),RawData!$A$2:$A$1048576,0))</f>
        <v>1593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41087963</v>
      </c>
      <c r="D1408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1</v>
      </c>
      <c r="K1408">
        <f>INDEX(RawData!J$2:J$1048576,MATCH(FmtData!$B$4+(ROW()-10),RawData!$A$2:$A$1048576,0))</f>
        <v>195.4</v>
      </c>
      <c r="L1408">
        <f>INDEX(RawData!K$2:K$1048576,MATCH(FmtData!$B$4+(ROW()-10),RawData!$A$2:$A$1048576,0))</f>
        <v>188.7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5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7.56100000000001</v>
      </c>
      <c r="R1408">
        <f>INDEX(RawData!Q$2:Q$1048576,MATCH(FmtData!$B$4+(ROW()-10),RawData!$A$2:$A$1048576,0))</f>
        <v>2.4414100000000002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-0.102324</v>
      </c>
      <c r="U1408">
        <f>INDEX(RawData!T$2:T$1048576,MATCH(FmtData!$B$4+(ROW()-10),RawData!$A$2:$A$1048576,0))</f>
        <v>23.785399999999999</v>
      </c>
      <c r="V1408">
        <f>INDEX(RawData!U$2:U$1048576,MATCH(FmtData!$B$4+(ROW()-10),RawData!$A$2:$A$1048576,0))</f>
        <v>23.895299999999999</v>
      </c>
      <c r="W1408" s="8">
        <f t="shared" si="485"/>
        <v>0.10989999999999966</v>
      </c>
      <c r="X1408" s="8">
        <f t="shared" si="486"/>
        <v>-0.26073607999999993</v>
      </c>
      <c r="Y1408" s="8">
        <f t="shared" si="487"/>
        <v>1.4390522399999999</v>
      </c>
      <c r="Z1408" s="8">
        <f t="shared" si="488"/>
        <v>10.152691814042056</v>
      </c>
      <c r="AA1408" s="8">
        <f t="shared" si="489"/>
        <v>8.4529034940420562</v>
      </c>
      <c r="AB1408" s="8">
        <f t="shared" si="490"/>
        <v>9.3027976540420561</v>
      </c>
      <c r="AC1408" s="6">
        <f t="shared" si="505"/>
        <v>-259.77200000000005</v>
      </c>
      <c r="AD1408" s="15">
        <f t="shared" si="491"/>
        <v>0</v>
      </c>
      <c r="AE1408" s="15">
        <f t="shared" si="492"/>
        <v>68.452791551277301</v>
      </c>
      <c r="AF1408" s="15">
        <f t="shared" si="493"/>
        <v>-319.90135027406427</v>
      </c>
      <c r="AG1408" s="15">
        <f t="shared" si="494"/>
        <v>-142.48850441669367</v>
      </c>
      <c r="AH1408" s="15">
        <f t="shared" si="507"/>
        <v>-100.87860518134812</v>
      </c>
      <c r="AI1408" s="17">
        <f t="shared" si="495"/>
        <v>1.1573390678837698</v>
      </c>
      <c r="AJ1408" s="17">
        <f t="shared" si="496"/>
        <v>0.92323796286572624</v>
      </c>
      <c r="AK1408" s="17">
        <f t="shared" si="497"/>
        <v>0.75951461028015788</v>
      </c>
      <c r="AL1408" s="17">
        <f t="shared" si="498"/>
        <v>1.2801795030170082</v>
      </c>
      <c r="AM1408" s="17">
        <f t="shared" si="499"/>
        <v>0.97487767279866322</v>
      </c>
      <c r="AN1408" s="17">
        <f t="shared" si="500"/>
        <v>0.92323796286572624</v>
      </c>
      <c r="AO1408" s="17">
        <f t="shared" si="484"/>
        <v>4.828594853128032E-3</v>
      </c>
      <c r="AP1408" s="17">
        <f t="shared" si="501"/>
        <v>9.7487767279866322</v>
      </c>
      <c r="AQ1408" s="17">
        <f t="shared" si="502"/>
        <v>11.573390678837699</v>
      </c>
      <c r="AR1408" s="17">
        <f t="shared" si="503"/>
        <v>20.002931188758847</v>
      </c>
      <c r="AU1408" s="17">
        <f t="shared" si="504"/>
        <v>0.92323796286572624</v>
      </c>
    </row>
    <row r="1409" spans="2:47" x14ac:dyDescent="0.25">
      <c r="B1409">
        <f>INDEX(RawData!$A$2:$A$1048576,MATCH(FmtData!$B$4+(ROW()-10),RawData!$A$2:$A$1048576,0))</f>
        <v>1594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4131944446</v>
      </c>
      <c r="D1409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1</v>
      </c>
      <c r="K1409">
        <f>INDEX(RawData!J$2:J$1048576,MATCH(FmtData!$B$4+(ROW()-10),RawData!$A$2:$A$1048576,0))</f>
        <v>195.4</v>
      </c>
      <c r="L1409">
        <f>INDEX(RawData!K$2:K$1048576,MATCH(FmtData!$B$4+(ROW()-10),RawData!$A$2:$A$1048576,0))</f>
        <v>188.7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83999999999999</v>
      </c>
      <c r="Q1409">
        <f>INDEX(RawData!P$2:P$1048576,MATCH(FmtData!$B$4+(ROW()-10),RawData!$A$2:$A$1048576,0))</f>
        <v>247.56100000000001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-0.101186</v>
      </c>
      <c r="U1409">
        <f>INDEX(RawData!T$2:T$1048576,MATCH(FmtData!$B$4+(ROW()-10),RawData!$A$2:$A$1048576,0))</f>
        <v>23.6191</v>
      </c>
      <c r="V1409">
        <f>INDEX(RawData!U$2:U$1048576,MATCH(FmtData!$B$4+(ROW()-10),RawData!$A$2:$A$1048576,0))</f>
        <v>23.712199999999999</v>
      </c>
      <c r="W1409" s="8">
        <f t="shared" si="485"/>
        <v>9.3099999999999739E-2</v>
      </c>
      <c r="X1409" s="8">
        <f t="shared" si="486"/>
        <v>-0.26073607999999993</v>
      </c>
      <c r="Y1409" s="8">
        <f t="shared" si="487"/>
        <v>1.4361617199999999</v>
      </c>
      <c r="Z1409" s="8">
        <f t="shared" si="488"/>
        <v>10.152691814042056</v>
      </c>
      <c r="AA1409" s="8">
        <f t="shared" si="489"/>
        <v>8.4557940140420573</v>
      </c>
      <c r="AB1409" s="8">
        <f t="shared" si="490"/>
        <v>9.3042429140420566</v>
      </c>
      <c r="AC1409" s="6">
        <f t="shared" si="505"/>
        <v>-259.77200000000005</v>
      </c>
      <c r="AD1409" s="15">
        <f t="shared" si="491"/>
        <v>0</v>
      </c>
      <c r="AE1409" s="15">
        <f t="shared" si="492"/>
        <v>68.452791551277301</v>
      </c>
      <c r="AF1409" s="15">
        <f t="shared" si="493"/>
        <v>-319.35152181581066</v>
      </c>
      <c r="AG1409" s="15">
        <f t="shared" si="494"/>
        <v>-142.15907431320795</v>
      </c>
      <c r="AH1409" s="15">
        <f t="shared" si="507"/>
        <v>-100.87860518134812</v>
      </c>
      <c r="AI1409" s="17">
        <f t="shared" si="495"/>
        <v>1.1573390678837698</v>
      </c>
      <c r="AJ1409" s="17">
        <f t="shared" si="496"/>
        <v>0.92323796286572624</v>
      </c>
      <c r="AK1409" s="17">
        <f t="shared" si="497"/>
        <v>0.75951461028015788</v>
      </c>
      <c r="AL1409" s="17">
        <f t="shared" si="498"/>
        <v>1.2789382194619696</v>
      </c>
      <c r="AM1409" s="17">
        <f t="shared" si="499"/>
        <v>0.97444615908055321</v>
      </c>
      <c r="AN1409" s="17">
        <f t="shared" si="500"/>
        <v>0.92323796286572624</v>
      </c>
      <c r="AO1409" s="17">
        <f t="shared" si="484"/>
        <v>4.828594853128032E-3</v>
      </c>
      <c r="AP1409" s="17">
        <f t="shared" si="501"/>
        <v>9.7444615908055319</v>
      </c>
      <c r="AQ1409" s="17">
        <f t="shared" si="502"/>
        <v>11.573390678837699</v>
      </c>
      <c r="AR1409" s="17">
        <f t="shared" si="503"/>
        <v>20.002931188758847</v>
      </c>
      <c r="AU1409" s="17">
        <f t="shared" si="504"/>
        <v>0.92323796286572624</v>
      </c>
    </row>
    <row r="1410" spans="2:47" x14ac:dyDescent="0.25">
      <c r="B1410">
        <f>INDEX(RawData!$A$2:$A$1048576,MATCH(FmtData!$B$4+(ROW()-10),RawData!$A$2:$A$1048576,0))</f>
        <v>1595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4155092592</v>
      </c>
      <c r="D1410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5.0183099999999996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2713899999999999E-3</v>
      </c>
      <c r="J1410">
        <f>INDEX(RawData!I$2:I$1048576,MATCH(FmtData!$B$4+(ROW()-10),RawData!$A$2:$A$1048576,0))</f>
        <v>194</v>
      </c>
      <c r="K1410">
        <f>INDEX(RawData!J$2:J$1048576,MATCH(FmtData!$B$4+(ROW()-10),RawData!$A$2:$A$1048576,0))</f>
        <v>195.5</v>
      </c>
      <c r="L1410">
        <f>INDEX(RawData!K$2:K$1048576,MATCH(FmtData!$B$4+(ROW()-10),RawData!$A$2:$A$1048576,0))</f>
        <v>188.7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7.56100000000001</v>
      </c>
      <c r="R1410">
        <f>INDEX(RawData!Q$2:Q$1048576,MATCH(FmtData!$B$4+(ROW()-10),RawData!$A$2:$A$1048576,0))</f>
        <v>1.8310500000000001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-0.100258</v>
      </c>
      <c r="U1410">
        <f>INDEX(RawData!T$2:T$1048576,MATCH(FmtData!$B$4+(ROW()-10),RawData!$A$2:$A$1048576,0))</f>
        <v>23.558</v>
      </c>
      <c r="V1410">
        <f>INDEX(RawData!U$2:U$1048576,MATCH(FmtData!$B$4+(ROW()-10),RawData!$A$2:$A$1048576,0))</f>
        <v>23.635899999999999</v>
      </c>
      <c r="W1410" s="8">
        <f t="shared" si="485"/>
        <v>7.7899999999999636E-2</v>
      </c>
      <c r="X1410" s="8">
        <f t="shared" si="486"/>
        <v>-0.26073607999999993</v>
      </c>
      <c r="Y1410" s="8">
        <f t="shared" si="487"/>
        <v>1.4338045999999998</v>
      </c>
      <c r="Z1410" s="8">
        <f t="shared" si="488"/>
        <v>10.152691814042056</v>
      </c>
      <c r="AA1410" s="8">
        <f t="shared" si="489"/>
        <v>8.4581511340420565</v>
      </c>
      <c r="AB1410" s="8">
        <f t="shared" si="490"/>
        <v>9.3054214740420562</v>
      </c>
      <c r="AC1410" s="6">
        <f t="shared" si="505"/>
        <v>-259.77200000000005</v>
      </c>
      <c r="AD1410" s="15">
        <f t="shared" si="491"/>
        <v>0</v>
      </c>
      <c r="AE1410" s="15">
        <f t="shared" si="492"/>
        <v>68.452791551277301</v>
      </c>
      <c r="AF1410" s="15">
        <f t="shared" si="493"/>
        <v>-318.90289316403744</v>
      </c>
      <c r="AG1410" s="15">
        <f t="shared" si="494"/>
        <v>-141.89036357428154</v>
      </c>
      <c r="AH1410" s="15">
        <f t="shared" si="507"/>
        <v>-100.87860518134812</v>
      </c>
      <c r="AI1410" s="17">
        <f t="shared" si="495"/>
        <v>1.1573390678837698</v>
      </c>
      <c r="AJ1410" s="17">
        <f t="shared" si="496"/>
        <v>0.92323796286572624</v>
      </c>
      <c r="AK1410" s="17">
        <f t="shared" si="497"/>
        <v>0.75951461028015788</v>
      </c>
      <c r="AL1410" s="17">
        <f t="shared" si="498"/>
        <v>1.2779271848278273</v>
      </c>
      <c r="AM1410" s="17">
        <f t="shared" si="499"/>
        <v>0.97409446318653581</v>
      </c>
      <c r="AN1410" s="17">
        <f t="shared" si="500"/>
        <v>0.92323796286572624</v>
      </c>
      <c r="AO1410" s="17">
        <f t="shared" si="484"/>
        <v>4.828594853128032E-3</v>
      </c>
      <c r="AP1410" s="17">
        <f t="shared" si="501"/>
        <v>9.7409446318653572</v>
      </c>
      <c r="AQ1410" s="17">
        <f t="shared" si="502"/>
        <v>11.573390678837699</v>
      </c>
      <c r="AR1410" s="17">
        <f t="shared" si="503"/>
        <v>20.002931188758847</v>
      </c>
      <c r="AU1410" s="17">
        <f t="shared" si="504"/>
        <v>0.92323796286572624</v>
      </c>
    </row>
    <row r="1411" spans="2:47" x14ac:dyDescent="0.25">
      <c r="B1411">
        <f>INDEX(RawData!$A$2:$A$1048576,MATCH(FmtData!$B$4+(ROW()-10),RawData!$A$2:$A$1048576,0))</f>
        <v>1596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4178240739</v>
      </c>
      <c r="D1411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6700000000002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3.9</v>
      </c>
      <c r="K1411">
        <f>INDEX(RawData!J$2:J$1048576,MATCH(FmtData!$B$4+(ROW()-10),RawData!$A$2:$A$1048576,0))</f>
        <v>195.5</v>
      </c>
      <c r="L1411">
        <f>INDEX(RawData!K$2:K$1048576,MATCH(FmtData!$B$4+(ROW()-10),RawData!$A$2:$A$1048576,0))</f>
        <v>188.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83999999999999</v>
      </c>
      <c r="Q1411">
        <f>INDEX(RawData!P$2:P$1048576,MATCH(FmtData!$B$4+(ROW()-10),RawData!$A$2:$A$1048576,0))</f>
        <v>247.56100000000001</v>
      </c>
      <c r="R1411">
        <f>INDEX(RawData!Q$2:Q$1048576,MATCH(FmtData!$B$4+(ROW()-10),RawData!$A$2:$A$1048576,0))</f>
        <v>1.8310500000000001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-9.9029699999999998E-2</v>
      </c>
      <c r="U1411">
        <f>INDEX(RawData!T$2:T$1048576,MATCH(FmtData!$B$4+(ROW()-10),RawData!$A$2:$A$1048576,0))</f>
        <v>23.3948</v>
      </c>
      <c r="V1411">
        <f>INDEX(RawData!U$2:U$1048576,MATCH(FmtData!$B$4+(ROW()-10),RawData!$A$2:$A$1048576,0))</f>
        <v>23.4833</v>
      </c>
      <c r="W1411" s="8">
        <f t="shared" si="485"/>
        <v>8.8499999999999801E-2</v>
      </c>
      <c r="X1411" s="8">
        <f t="shared" si="486"/>
        <v>-0.26073607999999993</v>
      </c>
      <c r="Y1411" s="8">
        <f t="shared" si="487"/>
        <v>1.430684718</v>
      </c>
      <c r="Z1411" s="8">
        <f t="shared" si="488"/>
        <v>10.152691814042056</v>
      </c>
      <c r="AA1411" s="8">
        <f t="shared" si="489"/>
        <v>8.4612710160420566</v>
      </c>
      <c r="AB1411" s="8">
        <f t="shared" si="490"/>
        <v>9.3069814150420562</v>
      </c>
      <c r="AC1411" s="6">
        <f t="shared" si="505"/>
        <v>-259.77200000000005</v>
      </c>
      <c r="AD1411" s="15">
        <f t="shared" si="491"/>
        <v>0</v>
      </c>
      <c r="AE1411" s="15">
        <f t="shared" si="492"/>
        <v>68.452791551277301</v>
      </c>
      <c r="AF1411" s="15">
        <f t="shared" si="493"/>
        <v>-318.30872608027471</v>
      </c>
      <c r="AG1411" s="15">
        <f t="shared" si="494"/>
        <v>-141.5345990982712</v>
      </c>
      <c r="AH1411" s="15">
        <f t="shared" si="507"/>
        <v>-100.87860518134812</v>
      </c>
      <c r="AI1411" s="17">
        <f t="shared" si="495"/>
        <v>1.1573390678837698</v>
      </c>
      <c r="AJ1411" s="17">
        <f t="shared" si="496"/>
        <v>0.92323796286572624</v>
      </c>
      <c r="AK1411" s="17">
        <f t="shared" si="497"/>
        <v>0.75951461028015788</v>
      </c>
      <c r="AL1411" s="17">
        <f t="shared" si="498"/>
        <v>1.2765906210141345</v>
      </c>
      <c r="AM1411" s="17">
        <f t="shared" si="499"/>
        <v>0.97362921937380631</v>
      </c>
      <c r="AN1411" s="17">
        <f t="shared" si="500"/>
        <v>0.92323796286572624</v>
      </c>
      <c r="AO1411" s="17">
        <f t="shared" si="484"/>
        <v>4.828594853128032E-3</v>
      </c>
      <c r="AP1411" s="17">
        <f t="shared" si="501"/>
        <v>9.7362921937380627</v>
      </c>
      <c r="AQ1411" s="17">
        <f t="shared" si="502"/>
        <v>11.573390678837699</v>
      </c>
      <c r="AR1411" s="17">
        <f t="shared" si="503"/>
        <v>20.002931188758847</v>
      </c>
      <c r="AU1411" s="17">
        <f t="shared" si="504"/>
        <v>0.92323796286572624</v>
      </c>
    </row>
    <row r="1412" spans="2:47" x14ac:dyDescent="0.25">
      <c r="B1412">
        <f>INDEX(RawData!$A$2:$A$1048576,MATCH(FmtData!$B$4+(ROW()-10),RawData!$A$2:$A$1048576,0))</f>
        <v>1597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4201388892</v>
      </c>
      <c r="D1412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412">
        <f>INDEX(RawData!D$2:D$1048576,MATCH(FmtData!$B$4+(ROW()-10),RawData!$A$2:$A$1048576,0))</f>
        <v>2900.26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3.9</v>
      </c>
      <c r="K1412">
        <f>INDEX(RawData!J$2:J$1048576,MATCH(FmtData!$B$4+(ROW()-10),RawData!$A$2:$A$1048576,0))</f>
        <v>195.6</v>
      </c>
      <c r="L1412">
        <f>INDEX(RawData!K$2:K$1048576,MATCH(FmtData!$B$4+(ROW()-10),RawData!$A$2:$A$1048576,0))</f>
        <v>188.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7.56100000000001</v>
      </c>
      <c r="R1412">
        <f>INDEX(RawData!Q$2:Q$1048576,MATCH(FmtData!$B$4+(ROW()-10),RawData!$A$2:$A$1048576,0))</f>
        <v>2.4414100000000002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-9.8490599999999998E-2</v>
      </c>
      <c r="U1412">
        <f>INDEX(RawData!T$2:T$1048576,MATCH(FmtData!$B$4+(ROW()-10),RawData!$A$2:$A$1048576,0))</f>
        <v>23.2849</v>
      </c>
      <c r="V1412">
        <f>INDEX(RawData!U$2:U$1048576,MATCH(FmtData!$B$4+(ROW()-10),RawData!$A$2:$A$1048576,0))</f>
        <v>23.4375</v>
      </c>
      <c r="W1412" s="8">
        <f t="shared" si="485"/>
        <v>0.15259999999999962</v>
      </c>
      <c r="X1412" s="8">
        <f t="shared" si="486"/>
        <v>-0.26073607999999993</v>
      </c>
      <c r="Y1412" s="8">
        <f t="shared" si="487"/>
        <v>1.429315404</v>
      </c>
      <c r="Z1412" s="8">
        <f t="shared" si="488"/>
        <v>10.152691814042056</v>
      </c>
      <c r="AA1412" s="8">
        <f t="shared" si="489"/>
        <v>8.4626403300420563</v>
      </c>
      <c r="AB1412" s="8">
        <f t="shared" si="490"/>
        <v>9.307666072042057</v>
      </c>
      <c r="AC1412" s="6">
        <f t="shared" si="505"/>
        <v>-259.77200000000005</v>
      </c>
      <c r="AD1412" s="15">
        <f t="shared" si="491"/>
        <v>0</v>
      </c>
      <c r="AE1412" s="15">
        <f t="shared" si="492"/>
        <v>68.452791551277301</v>
      </c>
      <c r="AF1412" s="15">
        <f t="shared" si="493"/>
        <v>-318.04781609740178</v>
      </c>
      <c r="AG1412" s="15">
        <f t="shared" si="494"/>
        <v>-141.3784186407396</v>
      </c>
      <c r="AH1412" s="15">
        <f t="shared" si="507"/>
        <v>-100.87860518134812</v>
      </c>
      <c r="AI1412" s="17">
        <f t="shared" si="495"/>
        <v>1.1573390678837698</v>
      </c>
      <c r="AJ1412" s="17">
        <f t="shared" si="496"/>
        <v>0.92323796286572624</v>
      </c>
      <c r="AK1412" s="17">
        <f t="shared" si="497"/>
        <v>0.75951461028015788</v>
      </c>
      <c r="AL1412" s="17">
        <f t="shared" si="498"/>
        <v>1.2760045935961859</v>
      </c>
      <c r="AM1412" s="17">
        <f t="shared" si="499"/>
        <v>0.97342511787683073</v>
      </c>
      <c r="AN1412" s="17">
        <f t="shared" si="500"/>
        <v>0.92323796286572624</v>
      </c>
      <c r="AO1412" s="17">
        <f t="shared" si="484"/>
        <v>4.828594853128032E-3</v>
      </c>
      <c r="AP1412" s="17">
        <f t="shared" si="501"/>
        <v>9.7342511787683073</v>
      </c>
      <c r="AQ1412" s="17">
        <f t="shared" si="502"/>
        <v>11.573390678837699</v>
      </c>
      <c r="AR1412" s="17">
        <f t="shared" si="503"/>
        <v>19.99651908682635</v>
      </c>
      <c r="AU1412" s="17">
        <f t="shared" si="504"/>
        <v>0.92323796286572624</v>
      </c>
    </row>
    <row r="1413" spans="2:47" x14ac:dyDescent="0.25">
      <c r="B1413">
        <f>INDEX(RawData!$A$2:$A$1048576,MATCH(FmtData!$B$4+(ROW()-10),RawData!$A$2:$A$1048576,0))</f>
        <v>1598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4224537039</v>
      </c>
      <c r="D1413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3.9</v>
      </c>
      <c r="K1413">
        <f>INDEX(RawData!J$2:J$1048576,MATCH(FmtData!$B$4+(ROW()-10),RawData!$A$2:$A$1048576,0))</f>
        <v>195.6</v>
      </c>
      <c r="L1413">
        <f>INDEX(RawData!K$2:K$1048576,MATCH(FmtData!$B$4+(ROW()-10),RawData!$A$2:$A$1048576,0))</f>
        <v>188.8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7.452</v>
      </c>
      <c r="R1413">
        <f>INDEX(RawData!Q$2:Q$1048576,MATCH(FmtData!$B$4+(ROW()-10),RawData!$A$2:$A$1048576,0))</f>
        <v>2.4414100000000002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-9.5016199999999995E-2</v>
      </c>
      <c r="U1413">
        <f>INDEX(RawData!T$2:T$1048576,MATCH(FmtData!$B$4+(ROW()-10),RawData!$A$2:$A$1048576,0))</f>
        <v>23.175000000000001</v>
      </c>
      <c r="V1413">
        <f>INDEX(RawData!U$2:U$1048576,MATCH(FmtData!$B$4+(ROW()-10),RawData!$A$2:$A$1048576,0))</f>
        <v>23.3307</v>
      </c>
      <c r="W1413" s="8">
        <f t="shared" si="485"/>
        <v>0.15569999999999951</v>
      </c>
      <c r="X1413" s="8">
        <f t="shared" si="486"/>
        <v>-0.26073607999999993</v>
      </c>
      <c r="Y1413" s="8">
        <f t="shared" si="487"/>
        <v>1.4204904279999999</v>
      </c>
      <c r="Z1413" s="8">
        <f t="shared" si="488"/>
        <v>10.152691814042056</v>
      </c>
      <c r="AA1413" s="8">
        <f t="shared" si="489"/>
        <v>8.4714653060420559</v>
      </c>
      <c r="AB1413" s="8">
        <f t="shared" si="490"/>
        <v>9.3120785600420568</v>
      </c>
      <c r="AC1413" s="6">
        <f t="shared" si="505"/>
        <v>-259.88100000000003</v>
      </c>
      <c r="AD1413" s="15">
        <f t="shared" si="491"/>
        <v>-0.10899999999998045</v>
      </c>
      <c r="AE1413" s="15">
        <f t="shared" si="492"/>
        <v>68.452791551277301</v>
      </c>
      <c r="AF1413" s="15">
        <f t="shared" si="493"/>
        <v>-316.36438900718167</v>
      </c>
      <c r="AG1413" s="15">
        <f t="shared" si="494"/>
        <v>-140.37134210127772</v>
      </c>
      <c r="AH1413" s="15">
        <f t="shared" si="507"/>
        <v>-100.9876051813481</v>
      </c>
      <c r="AI1413" s="17">
        <f t="shared" si="495"/>
        <v>1.1575404155624041</v>
      </c>
      <c r="AJ1413" s="17">
        <f t="shared" si="496"/>
        <v>0.9233660889119687</v>
      </c>
      <c r="AK1413" s="17">
        <f t="shared" si="497"/>
        <v>0.75951461028015788</v>
      </c>
      <c r="AL1413" s="17">
        <f t="shared" si="498"/>
        <v>1.27223636097249</v>
      </c>
      <c r="AM1413" s="17">
        <f t="shared" si="499"/>
        <v>0.97211109091216275</v>
      </c>
      <c r="AN1413" s="17">
        <f t="shared" si="500"/>
        <v>0.9233660889119687</v>
      </c>
      <c r="AO1413" s="17">
        <f t="shared" si="484"/>
        <v>4.7004688068855716E-3</v>
      </c>
      <c r="AP1413" s="17">
        <f t="shared" si="501"/>
        <v>9.7211109091216272</v>
      </c>
      <c r="AQ1413" s="17">
        <f t="shared" si="502"/>
        <v>11.575404155624041</v>
      </c>
      <c r="AR1413" s="17">
        <f t="shared" si="503"/>
        <v>20.002931188758847</v>
      </c>
      <c r="AU1413" s="17">
        <f t="shared" si="504"/>
        <v>0.9233660889119687</v>
      </c>
    </row>
    <row r="1414" spans="2:47" x14ac:dyDescent="0.25">
      <c r="B1414">
        <f>INDEX(RawData!$A$2:$A$1048576,MATCH(FmtData!$B$4+(ROW()-10),RawData!$A$2:$A$1048576,0))</f>
        <v>1599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4247685185</v>
      </c>
      <c r="D1414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3.9</v>
      </c>
      <c r="K1414">
        <f>INDEX(RawData!J$2:J$1048576,MATCH(FmtData!$B$4+(ROW()-10),RawData!$A$2:$A$1048576,0))</f>
        <v>195.6</v>
      </c>
      <c r="L1414">
        <f>INDEX(RawData!K$2:K$1048576,MATCH(FmtData!$B$4+(ROW()-10),RawData!$A$2:$A$1048576,0))</f>
        <v>188.9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7.452</v>
      </c>
      <c r="R1414">
        <f>INDEX(RawData!Q$2:Q$1048576,MATCH(FmtData!$B$4+(ROW()-10),RawData!$A$2:$A$1048576,0))</f>
        <v>1.8310500000000001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-9.3997899999999995E-2</v>
      </c>
      <c r="U1414">
        <f>INDEX(RawData!T$2:T$1048576,MATCH(FmtData!$B$4+(ROW()-10),RawData!$A$2:$A$1048576,0))</f>
        <v>23.063700000000001</v>
      </c>
      <c r="V1414">
        <f>INDEX(RawData!U$2:U$1048576,MATCH(FmtData!$B$4+(ROW()-10),RawData!$A$2:$A$1048576,0))</f>
        <v>23.208600000000001</v>
      </c>
      <c r="W1414" s="8">
        <f t="shared" si="485"/>
        <v>0.14489999999999981</v>
      </c>
      <c r="X1414" s="8">
        <f t="shared" si="486"/>
        <v>-0.26073607999999993</v>
      </c>
      <c r="Y1414" s="8">
        <f t="shared" si="487"/>
        <v>1.4179039459999998</v>
      </c>
      <c r="Z1414" s="8">
        <f t="shared" si="488"/>
        <v>10.152691814042056</v>
      </c>
      <c r="AA1414" s="8">
        <f t="shared" si="489"/>
        <v>8.4740517880420576</v>
      </c>
      <c r="AB1414" s="8">
        <f t="shared" si="490"/>
        <v>9.3133718010420559</v>
      </c>
      <c r="AC1414" s="6">
        <f t="shared" si="505"/>
        <v>-259.88100000000003</v>
      </c>
      <c r="AD1414" s="15">
        <f t="shared" si="491"/>
        <v>-0.10899999999998045</v>
      </c>
      <c r="AE1414" s="15">
        <f t="shared" si="492"/>
        <v>68.452791551277301</v>
      </c>
      <c r="AF1414" s="15">
        <f t="shared" si="493"/>
        <v>-315.87037206247055</v>
      </c>
      <c r="AG1414" s="15">
        <f t="shared" si="494"/>
        <v>-140.0760100877269</v>
      </c>
      <c r="AH1414" s="15">
        <f t="shared" si="507"/>
        <v>-100.9876051813481</v>
      </c>
      <c r="AI1414" s="17">
        <f t="shared" si="495"/>
        <v>1.1575404155624041</v>
      </c>
      <c r="AJ1414" s="17">
        <f t="shared" si="496"/>
        <v>0.9233660889119687</v>
      </c>
      <c r="AK1414" s="17">
        <f t="shared" si="497"/>
        <v>0.75951461028015788</v>
      </c>
      <c r="AL1414" s="17">
        <f t="shared" si="498"/>
        <v>1.2711347592767905</v>
      </c>
      <c r="AM1414" s="17">
        <f t="shared" si="499"/>
        <v>0.9717264160689566</v>
      </c>
      <c r="AN1414" s="17">
        <f t="shared" si="500"/>
        <v>0.9233660889119687</v>
      </c>
      <c r="AO1414" s="17">
        <f t="shared" si="484"/>
        <v>4.7004688068855716E-3</v>
      </c>
      <c r="AP1414" s="17">
        <f t="shared" si="501"/>
        <v>9.7172641606895667</v>
      </c>
      <c r="AQ1414" s="17">
        <f t="shared" si="502"/>
        <v>11.575404155624041</v>
      </c>
      <c r="AR1414" s="17">
        <f t="shared" si="503"/>
        <v>20.002931188758847</v>
      </c>
      <c r="AU1414" s="17">
        <f t="shared" si="504"/>
        <v>0.9233660889119687</v>
      </c>
    </row>
    <row r="1415" spans="2:47" x14ac:dyDescent="0.25">
      <c r="B1415">
        <f>INDEX(RawData!$A$2:$A$1048576,MATCH(FmtData!$B$4+(ROW()-10),RawData!$A$2:$A$1048576,0))</f>
        <v>1600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4270833331</v>
      </c>
      <c r="D1415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5.0183099999999996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3.9</v>
      </c>
      <c r="K1415">
        <f>INDEX(RawData!J$2:J$1048576,MATCH(FmtData!$B$4+(ROW()-10),RawData!$A$2:$A$1048576,0))</f>
        <v>195.7</v>
      </c>
      <c r="L1415">
        <f>INDEX(RawData!K$2:K$1048576,MATCH(FmtData!$B$4+(ROW()-10),RawData!$A$2:$A$1048576,0))</f>
        <v>189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83999999999999</v>
      </c>
      <c r="Q1415">
        <f>INDEX(RawData!P$2:P$1048576,MATCH(FmtData!$B$4+(ROW()-10),RawData!$A$2:$A$1048576,0))</f>
        <v>247.452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-9.1392200000000007E-2</v>
      </c>
      <c r="U1415">
        <f>INDEX(RawData!T$2:T$1048576,MATCH(FmtData!$B$4+(ROW()-10),RawData!$A$2:$A$1048576,0))</f>
        <v>22.905000000000001</v>
      </c>
      <c r="V1415">
        <f>INDEX(RawData!U$2:U$1048576,MATCH(FmtData!$B$4+(ROW()-10),RawData!$A$2:$A$1048576,0))</f>
        <v>23.101800000000001</v>
      </c>
      <c r="W1415" s="8">
        <f t="shared" si="485"/>
        <v>0.19679999999999964</v>
      </c>
      <c r="X1415" s="8">
        <f t="shared" si="486"/>
        <v>-0.26073607999999993</v>
      </c>
      <c r="Y1415" s="8">
        <f t="shared" si="487"/>
        <v>1.411285468</v>
      </c>
      <c r="Z1415" s="8">
        <f t="shared" si="488"/>
        <v>10.152691814042056</v>
      </c>
      <c r="AA1415" s="8">
        <f t="shared" si="489"/>
        <v>8.4806702660420576</v>
      </c>
      <c r="AB1415" s="8">
        <f t="shared" si="490"/>
        <v>9.3166810400420559</v>
      </c>
      <c r="AC1415" s="6">
        <f t="shared" si="505"/>
        <v>-259.88100000000003</v>
      </c>
      <c r="AD1415" s="15">
        <f t="shared" si="491"/>
        <v>-0.10899999999998045</v>
      </c>
      <c r="AE1415" s="15">
        <f t="shared" si="492"/>
        <v>68.452791551277301</v>
      </c>
      <c r="AF1415" s="15">
        <f t="shared" si="493"/>
        <v>-314.60495044445156</v>
      </c>
      <c r="AG1415" s="15">
        <f t="shared" si="494"/>
        <v>-139.3199391903338</v>
      </c>
      <c r="AH1415" s="15">
        <f t="shared" si="507"/>
        <v>-100.9876051813481</v>
      </c>
      <c r="AI1415" s="17">
        <f t="shared" si="495"/>
        <v>1.1575404155624041</v>
      </c>
      <c r="AJ1415" s="17">
        <f t="shared" si="496"/>
        <v>0.9233660889119687</v>
      </c>
      <c r="AK1415" s="17">
        <f t="shared" si="497"/>
        <v>0.75951461028015788</v>
      </c>
      <c r="AL1415" s="17">
        <f t="shared" si="498"/>
        <v>1.2683216952471557</v>
      </c>
      <c r="AM1415" s="17">
        <f t="shared" si="499"/>
        <v>0.97074300712622397</v>
      </c>
      <c r="AN1415" s="17">
        <f t="shared" si="500"/>
        <v>0.9233660889119687</v>
      </c>
      <c r="AO1415" s="17">
        <f t="shared" si="484"/>
        <v>4.7004688068855716E-3</v>
      </c>
      <c r="AP1415" s="17">
        <f t="shared" si="501"/>
        <v>9.7074300712622392</v>
      </c>
      <c r="AQ1415" s="17">
        <f t="shared" si="502"/>
        <v>11.575404155624041</v>
      </c>
      <c r="AR1415" s="17">
        <f t="shared" si="503"/>
        <v>20.002931188758847</v>
      </c>
      <c r="AU1415" s="17">
        <f t="shared" si="504"/>
        <v>0.9233660889119687</v>
      </c>
    </row>
    <row r="1416" spans="2:47" x14ac:dyDescent="0.25">
      <c r="B1416">
        <f>INDEX(RawData!$A$2:$A$1048576,MATCH(FmtData!$B$4+(ROW()-10),RawData!$A$2:$A$1048576,0))</f>
        <v>1601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4293981485</v>
      </c>
      <c r="D1416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416">
        <f>INDEX(RawData!D$2:D$1048576,MATCH(FmtData!$B$4+(ROW()-10),RawData!$A$2:$A$1048576,0))</f>
        <v>2900.26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2713899999999999E-3</v>
      </c>
      <c r="J1416">
        <f>INDEX(RawData!I$2:I$1048576,MATCH(FmtData!$B$4+(ROW()-10),RawData!$A$2:$A$1048576,0))</f>
        <v>194</v>
      </c>
      <c r="K1416">
        <f>INDEX(RawData!J$2:J$1048576,MATCH(FmtData!$B$4+(ROW()-10),RawData!$A$2:$A$1048576,0))</f>
        <v>195.8</v>
      </c>
      <c r="L1416">
        <f>INDEX(RawData!K$2:K$1048576,MATCH(FmtData!$B$4+(ROW()-10),RawData!$A$2:$A$1048576,0))</f>
        <v>189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5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7.452</v>
      </c>
      <c r="R1416">
        <f>INDEX(RawData!Q$2:Q$1048576,MATCH(FmtData!$B$4+(ROW()-10),RawData!$A$2:$A$1048576,0))</f>
        <v>2.4414100000000002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-8.8666599999999998E-2</v>
      </c>
      <c r="U1416">
        <f>INDEX(RawData!T$2:T$1048576,MATCH(FmtData!$B$4+(ROW()-10),RawData!$A$2:$A$1048576,0))</f>
        <v>22.795100000000001</v>
      </c>
      <c r="V1416">
        <f>INDEX(RawData!U$2:U$1048576,MATCH(FmtData!$B$4+(ROW()-10),RawData!$A$2:$A$1048576,0))</f>
        <v>22.949200000000001</v>
      </c>
      <c r="W1416" s="8">
        <f t="shared" si="485"/>
        <v>0.15409999999999968</v>
      </c>
      <c r="X1416" s="8">
        <f t="shared" si="486"/>
        <v>-0.26073607999999993</v>
      </c>
      <c r="Y1416" s="8">
        <f t="shared" si="487"/>
        <v>1.404362444</v>
      </c>
      <c r="Z1416" s="8">
        <f t="shared" si="488"/>
        <v>10.152691814042056</v>
      </c>
      <c r="AA1416" s="8">
        <f t="shared" si="489"/>
        <v>8.4875932900420565</v>
      </c>
      <c r="AB1416" s="8">
        <f t="shared" si="490"/>
        <v>9.3201425520420571</v>
      </c>
      <c r="AC1416" s="6">
        <f t="shared" si="505"/>
        <v>-259.88100000000003</v>
      </c>
      <c r="AD1416" s="15">
        <f t="shared" si="491"/>
        <v>-0.10899999999998045</v>
      </c>
      <c r="AE1416" s="15">
        <f t="shared" si="492"/>
        <v>68.452791551277301</v>
      </c>
      <c r="AF1416" s="15">
        <f t="shared" si="493"/>
        <v>-313.27930686386935</v>
      </c>
      <c r="AG1416" s="15">
        <f t="shared" si="494"/>
        <v>-138.52853334726058</v>
      </c>
      <c r="AH1416" s="15">
        <f t="shared" si="507"/>
        <v>-100.9876051813481</v>
      </c>
      <c r="AI1416" s="17">
        <f t="shared" si="495"/>
        <v>1.1575404155624041</v>
      </c>
      <c r="AJ1416" s="17">
        <f t="shared" si="496"/>
        <v>0.9233660889119687</v>
      </c>
      <c r="AK1416" s="17">
        <f t="shared" si="497"/>
        <v>0.75951461028015788</v>
      </c>
      <c r="AL1416" s="17">
        <f t="shared" si="498"/>
        <v>1.2653880791153214</v>
      </c>
      <c r="AM1416" s="17">
        <f t="shared" si="499"/>
        <v>0.96971576852029995</v>
      </c>
      <c r="AN1416" s="17">
        <f t="shared" si="500"/>
        <v>0.9233660889119687</v>
      </c>
      <c r="AO1416" s="17">
        <f t="shared" si="484"/>
        <v>4.7004688068855716E-3</v>
      </c>
      <c r="AP1416" s="17">
        <f t="shared" si="501"/>
        <v>9.697157685202999</v>
      </c>
      <c r="AQ1416" s="17">
        <f t="shared" si="502"/>
        <v>11.575404155624041</v>
      </c>
      <c r="AR1416" s="17">
        <f t="shared" si="503"/>
        <v>19.99651908682635</v>
      </c>
      <c r="AU1416" s="17">
        <f t="shared" si="504"/>
        <v>0.9233660889119687</v>
      </c>
    </row>
    <row r="1417" spans="2:47" x14ac:dyDescent="0.25">
      <c r="B1417">
        <f>INDEX(RawData!$A$2:$A$1048576,MATCH(FmtData!$B$4+(ROW()-10),RawData!$A$2:$A$1048576,0))</f>
        <v>1602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4317129631</v>
      </c>
      <c r="D1417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417">
        <f>INDEX(RawData!D$2:D$1048576,MATCH(FmtData!$B$4+(ROW()-10),RawData!$A$2:$A$1048576,0))</f>
        <v>2900.26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1</v>
      </c>
      <c r="K1417">
        <f>INDEX(RawData!J$2:J$1048576,MATCH(FmtData!$B$4+(ROW()-10),RawData!$A$2:$A$1048576,0))</f>
        <v>195.9</v>
      </c>
      <c r="L1417">
        <f>INDEX(RawData!K$2:K$1048576,MATCH(FmtData!$B$4+(ROW()-10),RawData!$A$2:$A$1048576,0))</f>
        <v>189.1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7.328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-8.6809600000000001E-2</v>
      </c>
      <c r="U1417">
        <f>INDEX(RawData!T$2:T$1048576,MATCH(FmtData!$B$4+(ROW()-10),RawData!$A$2:$A$1048576,0))</f>
        <v>22.691299999999998</v>
      </c>
      <c r="V1417">
        <f>INDEX(RawData!U$2:U$1048576,MATCH(FmtData!$B$4+(ROW()-10),RawData!$A$2:$A$1048576,0))</f>
        <v>22.827100000000002</v>
      </c>
      <c r="W1417" s="8">
        <f t="shared" si="485"/>
        <v>0.13580000000000325</v>
      </c>
      <c r="X1417" s="8">
        <f t="shared" si="486"/>
        <v>-0.26073607999999993</v>
      </c>
      <c r="Y1417" s="8">
        <f t="shared" si="487"/>
        <v>1.3996456640000001</v>
      </c>
      <c r="Z1417" s="8">
        <f t="shared" si="488"/>
        <v>10.152691814042056</v>
      </c>
      <c r="AA1417" s="8">
        <f t="shared" si="489"/>
        <v>8.4923100700420573</v>
      </c>
      <c r="AB1417" s="8">
        <f t="shared" si="490"/>
        <v>9.3225009420420566</v>
      </c>
      <c r="AC1417" s="6">
        <f t="shared" si="505"/>
        <v>-260.005</v>
      </c>
      <c r="AD1417" s="15">
        <f t="shared" si="491"/>
        <v>-0.23299999999994725</v>
      </c>
      <c r="AE1417" s="15">
        <f t="shared" si="492"/>
        <v>68.452791551277301</v>
      </c>
      <c r="AF1417" s="15">
        <f t="shared" si="493"/>
        <v>-312.37495352520079</v>
      </c>
      <c r="AG1417" s="15">
        <f t="shared" si="494"/>
        <v>-137.98901529549323</v>
      </c>
      <c r="AH1417" s="15">
        <f t="shared" si="507"/>
        <v>-101.11160518134807</v>
      </c>
      <c r="AI1417" s="17">
        <f t="shared" si="495"/>
        <v>1.1577695568378903</v>
      </c>
      <c r="AJ1417" s="17">
        <f t="shared" si="496"/>
        <v>0.92351189022976321</v>
      </c>
      <c r="AK1417" s="17">
        <f t="shared" si="497"/>
        <v>0.75951461028015788</v>
      </c>
      <c r="AL1417" s="17">
        <f t="shared" si="498"/>
        <v>1.2633945424234003</v>
      </c>
      <c r="AM1417" s="17">
        <f t="shared" si="499"/>
        <v>0.96901672363521896</v>
      </c>
      <c r="AN1417" s="17">
        <f t="shared" si="500"/>
        <v>0.92351189022976321</v>
      </c>
      <c r="AO1417" s="17">
        <f t="shared" si="484"/>
        <v>4.5546674890910577E-3</v>
      </c>
      <c r="AP1417" s="17">
        <f t="shared" si="501"/>
        <v>9.69016723635219</v>
      </c>
      <c r="AQ1417" s="17">
        <f t="shared" si="502"/>
        <v>11.577695568378903</v>
      </c>
      <c r="AR1417" s="17">
        <f t="shared" si="503"/>
        <v>19.99651908682635</v>
      </c>
      <c r="AU1417" s="17">
        <f t="shared" si="504"/>
        <v>0.92351189022976321</v>
      </c>
    </row>
    <row r="1418" spans="2:47" x14ac:dyDescent="0.25">
      <c r="B1418">
        <f>INDEX(RawData!$A$2:$A$1048576,MATCH(FmtData!$B$4+(ROW()-10),RawData!$A$2:$A$1048576,0))</f>
        <v>1603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4340277777</v>
      </c>
      <c r="D1418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418">
        <f>INDEX(RawData!D$2:D$1048576,MATCH(FmtData!$B$4+(ROW()-10),RawData!$A$2:$A$1048576,0))</f>
        <v>2900.26</v>
      </c>
      <c r="F1418">
        <f>INDEX(RawData!E$2:E$1048576,MATCH(FmtData!$B$4+(ROW()-10),RawData!$A$2:$A$1048576,0))</f>
        <v>6.25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6700000000002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1</v>
      </c>
      <c r="K1418">
        <f>INDEX(RawData!J$2:J$1048576,MATCH(FmtData!$B$4+(ROW()-10),RawData!$A$2:$A$1048576,0))</f>
        <v>195.9</v>
      </c>
      <c r="L1418">
        <f>INDEX(RawData!K$2:K$1048576,MATCH(FmtData!$B$4+(ROW()-10),RawData!$A$2:$A$1048576,0))</f>
        <v>189.1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4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7.328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-8.5312100000000002E-2</v>
      </c>
      <c r="U1418">
        <f>INDEX(RawData!T$2:T$1048576,MATCH(FmtData!$B$4+(ROW()-10),RawData!$A$2:$A$1048576,0))</f>
        <v>22.532699999999998</v>
      </c>
      <c r="V1418">
        <f>INDEX(RawData!U$2:U$1048576,MATCH(FmtData!$B$4+(ROW()-10),RawData!$A$2:$A$1048576,0))</f>
        <v>22.674600000000002</v>
      </c>
      <c r="W1418" s="8">
        <f t="shared" si="485"/>
        <v>0.14190000000000325</v>
      </c>
      <c r="X1418" s="8">
        <f t="shared" si="486"/>
        <v>-0.26073607999999993</v>
      </c>
      <c r="Y1418" s="8">
        <f t="shared" si="487"/>
        <v>1.3958420140000001</v>
      </c>
      <c r="Z1418" s="8">
        <f t="shared" si="488"/>
        <v>10.152691814042056</v>
      </c>
      <c r="AA1418" s="8">
        <f t="shared" si="489"/>
        <v>8.4961137200420573</v>
      </c>
      <c r="AB1418" s="8">
        <f t="shared" si="490"/>
        <v>9.3244027670420557</v>
      </c>
      <c r="AC1418" s="6">
        <f t="shared" si="505"/>
        <v>-260.005</v>
      </c>
      <c r="AD1418" s="15">
        <f t="shared" si="491"/>
        <v>-0.23299999999994725</v>
      </c>
      <c r="AE1418" s="15">
        <f t="shared" si="492"/>
        <v>68.452791551277301</v>
      </c>
      <c r="AF1418" s="15">
        <f t="shared" si="493"/>
        <v>-311.64498533392441</v>
      </c>
      <c r="AG1418" s="15">
        <f t="shared" si="494"/>
        <v>-137.55375510679096</v>
      </c>
      <c r="AH1418" s="15">
        <f t="shared" si="507"/>
        <v>-101.11160518134807</v>
      </c>
      <c r="AI1418" s="17">
        <f t="shared" si="495"/>
        <v>1.1577695568378903</v>
      </c>
      <c r="AJ1418" s="17">
        <f t="shared" si="496"/>
        <v>0.92351189022976321</v>
      </c>
      <c r="AK1418" s="17">
        <f t="shared" si="497"/>
        <v>0.75951461028015788</v>
      </c>
      <c r="AL1418" s="17">
        <f t="shared" si="498"/>
        <v>1.2617899920245084</v>
      </c>
      <c r="AM1418" s="17">
        <f t="shared" si="499"/>
        <v>0.96845349809214976</v>
      </c>
      <c r="AN1418" s="17">
        <f t="shared" si="500"/>
        <v>0.92351189022976321</v>
      </c>
      <c r="AO1418" s="17">
        <f t="shared" ref="AO1418:AO1481" si="508">INDEX($AN$10:$AN$2627,MATCH(C1418+1/24,$C$10:$C$2627,1))-INDEX($AN$10:$AN$2627,MATCH(C1418,$C$10:$C$2627,1))</f>
        <v>4.5546674890910577E-3</v>
      </c>
      <c r="AP1418" s="17">
        <f t="shared" si="501"/>
        <v>9.684534980921498</v>
      </c>
      <c r="AQ1418" s="17">
        <f t="shared" si="502"/>
        <v>11.577695568378903</v>
      </c>
      <c r="AR1418" s="17">
        <f t="shared" si="503"/>
        <v>19.99651908682635</v>
      </c>
      <c r="AU1418" s="17">
        <f t="shared" si="504"/>
        <v>0.92351189022976321</v>
      </c>
    </row>
    <row r="1419" spans="2:47" x14ac:dyDescent="0.25">
      <c r="B1419">
        <f>INDEX(RawData!$A$2:$A$1048576,MATCH(FmtData!$B$4+(ROW()-10),RawData!$A$2:$A$1048576,0))</f>
        <v>1604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4363425924</v>
      </c>
      <c r="D1419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419">
        <f>INDEX(RawData!D$2:D$1048576,MATCH(FmtData!$B$4+(ROW()-10),RawData!$A$2:$A$1048576,0))</f>
        <v>2900.26</v>
      </c>
      <c r="F1419">
        <f>INDEX(RawData!E$2:E$1048576,MATCH(FmtData!$B$4+(ROW()-10),RawData!$A$2:$A$1048576,0))</f>
        <v>6.25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6700000000002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2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9.1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7.328</v>
      </c>
      <c r="R1419">
        <f>INDEX(RawData!Q$2:Q$1048576,MATCH(FmtData!$B$4+(ROW()-10),RawData!$A$2:$A$1048576,0))</f>
        <v>2.4414100000000002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-8.38145E-2</v>
      </c>
      <c r="U1419">
        <f>INDEX(RawData!T$2:T$1048576,MATCH(FmtData!$B$4+(ROW()-10),RawData!$A$2:$A$1048576,0))</f>
        <v>22.430399999999999</v>
      </c>
      <c r="V1419">
        <f>INDEX(RawData!U$2:U$1048576,MATCH(FmtData!$B$4+(ROW()-10),RawData!$A$2:$A$1048576,0))</f>
        <v>22.598299999999998</v>
      </c>
      <c r="W1419" s="8">
        <f t="shared" ref="W1419:W1482" si="509">V1419-U1419</f>
        <v>0.16789999999999949</v>
      </c>
      <c r="X1419" s="8">
        <f t="shared" ref="X1419:X1482" si="510">-(S1419-$S$10)*2.54</f>
        <v>-0.26073607999999993</v>
      </c>
      <c r="Y1419" s="8">
        <f t="shared" ref="Y1419:Y1482" si="511">-(T1419-$T$10)*2.54</f>
        <v>1.3920381100000001</v>
      </c>
      <c r="Z1419" s="8">
        <f t="shared" ref="Z1419:Z1482" si="512">$S$6-X1419</f>
        <v>10.152691814042056</v>
      </c>
      <c r="AA1419" s="8">
        <f t="shared" ref="AA1419:AA1482" si="513">$S$6-Y1419</f>
        <v>8.4999176240420571</v>
      </c>
      <c r="AB1419" s="8">
        <f t="shared" ref="AB1419:AB1482" si="514">(Z1419+AA1419)/2</f>
        <v>9.3263047190420565</v>
      </c>
      <c r="AC1419" s="6">
        <f t="shared" si="505"/>
        <v>-260.005</v>
      </c>
      <c r="AD1419" s="15">
        <f t="shared" ref="AD1419:AD1482" si="515">AC1419+$AD$4</f>
        <v>-0.23299999999994725</v>
      </c>
      <c r="AE1419" s="15">
        <f t="shared" ref="AE1419:AE1482" si="516">PI()*Z1419^2/4*($P$4+(Z1419-$Z$10))-$S$5</f>
        <v>68.452791551277301</v>
      </c>
      <c r="AF1419" s="15">
        <f t="shared" ref="AF1419:AF1482" si="517">PI()*AA1419^2/4*($P$4+(AA1419-$AA$10))-$S$5</f>
        <v>-310.91435177283552</v>
      </c>
      <c r="AG1419" s="15">
        <f t="shared" ref="AG1419:AG1482" si="518">PI()*AB1419^2/4*($P$4+(AB1419-$AB$10))-$S$5</f>
        <v>-137.11829757717328</v>
      </c>
      <c r="AH1419" s="15">
        <f t="shared" si="507"/>
        <v>-101.11160518134807</v>
      </c>
      <c r="AI1419" s="17">
        <f t="shared" ref="AI1419:AI1482" si="519">$L$6/(($S$5+AC1419)*2160)*100^3</f>
        <v>1.1577695568378903</v>
      </c>
      <c r="AJ1419" s="17">
        <f t="shared" ref="AJ1419:AJ1482" si="520">$L$6/(($S$5+AH1419)*2160)*100^3</f>
        <v>0.92351189022976321</v>
      </c>
      <c r="AK1419" s="17">
        <f t="shared" ref="AK1419:AK1482" si="521">$L$6/(($S$5+AE1419)*2160)*100^3</f>
        <v>0.75951461028015788</v>
      </c>
      <c r="AL1419" s="17">
        <f t="shared" ref="AL1419:AL1482" si="522">$L$6/(($S$5+AF1419)*2160)*100^3</f>
        <v>1.2601880551202134</v>
      </c>
      <c r="AM1419" s="17">
        <f t="shared" ref="AM1419:AM1482" si="523">$L$6/(($S$3+AG1419)*2160)*100^3</f>
        <v>0.96789067198678747</v>
      </c>
      <c r="AN1419" s="17">
        <f t="shared" ref="AN1419:AN1482" si="524">$L$6/(($S$5+AH1419)*2160)*100^3</f>
        <v>0.92351189022976321</v>
      </c>
      <c r="AO1419" s="17">
        <f t="shared" si="508"/>
        <v>4.5546674890910577E-3</v>
      </c>
      <c r="AP1419" s="17">
        <f t="shared" ref="AP1419:AP1482" si="525">AM1419*10</f>
        <v>9.6789067198678751</v>
      </c>
      <c r="AQ1419" s="17">
        <f t="shared" ref="AQ1419:AQ1482" si="526">AI1419*10</f>
        <v>11.577695568378903</v>
      </c>
      <c r="AR1419" s="17">
        <f t="shared" ref="AR1419:AR1482" si="527">E1419*0.101325/14.696</f>
        <v>19.99651908682635</v>
      </c>
      <c r="AU1419" s="17">
        <f t="shared" ref="AU1419:AU1482" si="528">+AN1419</f>
        <v>0.92351189022976321</v>
      </c>
    </row>
    <row r="1420" spans="2:47" x14ac:dyDescent="0.25">
      <c r="B1420">
        <f>INDEX(RawData!$A$2:$A$1048576,MATCH(FmtData!$B$4+(ROW()-10),RawData!$A$2:$A$1048576,0))</f>
        <v>1605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4386574077</v>
      </c>
      <c r="D1420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3</v>
      </c>
      <c r="K1420">
        <f>INDEX(RawData!J$2:J$1048576,MATCH(FmtData!$B$4+(ROW()-10),RawData!$A$2:$A$1048576,0))</f>
        <v>195.9</v>
      </c>
      <c r="L1420">
        <f>INDEX(RawData!K$2:K$1048576,MATCH(FmtData!$B$4+(ROW()-10),RawData!$A$2:$A$1048576,0))</f>
        <v>189.3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4</v>
      </c>
      <c r="P1420">
        <f>INDEX(RawData!O$2:O$1048576,MATCH(FmtData!$B$4+(ROW()-10),RawData!$A$2:$A$1048576,0))</f>
        <v>35.783999999999999</v>
      </c>
      <c r="Q1420">
        <f>INDEX(RawData!P$2:P$1048576,MATCH(FmtData!$B$4+(ROW()-10),RawData!$A$2:$A$1048576,0))</f>
        <v>247.328</v>
      </c>
      <c r="R1420">
        <f>INDEX(RawData!Q$2:Q$1048576,MATCH(FmtData!$B$4+(ROW()-10),RawData!$A$2:$A$1048576,0))</f>
        <v>2.4414100000000002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-8.3544999999999994E-2</v>
      </c>
      <c r="U1420">
        <f>INDEX(RawData!T$2:T$1048576,MATCH(FmtData!$B$4+(ROW()-10),RawData!$A$2:$A$1048576,0))</f>
        <v>22.326699999999999</v>
      </c>
      <c r="V1420">
        <f>INDEX(RawData!U$2:U$1048576,MATCH(FmtData!$B$4+(ROW()-10),RawData!$A$2:$A$1048576,0))</f>
        <v>22.445699999999999</v>
      </c>
      <c r="W1420" s="8">
        <f t="shared" si="509"/>
        <v>0.11899999999999977</v>
      </c>
      <c r="X1420" s="8">
        <f t="shared" si="510"/>
        <v>-0.26073607999999993</v>
      </c>
      <c r="Y1420" s="8">
        <f t="shared" si="511"/>
        <v>1.3913535799999999</v>
      </c>
      <c r="Z1420" s="8">
        <f t="shared" si="512"/>
        <v>10.152691814042056</v>
      </c>
      <c r="AA1420" s="8">
        <f t="shared" si="513"/>
        <v>8.5006021540420562</v>
      </c>
      <c r="AB1420" s="8">
        <f t="shared" si="514"/>
        <v>9.3266469840420569</v>
      </c>
      <c r="AC1420" s="6">
        <f t="shared" ref="AC1420:AC1483" si="529">Q1420-$Q$10</f>
        <v>-260.005</v>
      </c>
      <c r="AD1420" s="15">
        <f t="shared" si="515"/>
        <v>-0.23299999999994725</v>
      </c>
      <c r="AE1420" s="15">
        <f t="shared" si="516"/>
        <v>68.452791551277301</v>
      </c>
      <c r="AF1420" s="15">
        <f t="shared" si="517"/>
        <v>-310.78280541834613</v>
      </c>
      <c r="AG1420" s="15">
        <f t="shared" si="518"/>
        <v>-137.03991712549862</v>
      </c>
      <c r="AH1420" s="15">
        <f t="shared" si="507"/>
        <v>-101.11160518134807</v>
      </c>
      <c r="AI1420" s="17">
        <f t="shared" si="519"/>
        <v>1.1577695568378903</v>
      </c>
      <c r="AJ1420" s="17">
        <f t="shared" si="520"/>
        <v>0.92351189022976321</v>
      </c>
      <c r="AK1420" s="17">
        <f t="shared" si="521"/>
        <v>0.75951461028015788</v>
      </c>
      <c r="AL1420" s="17">
        <f t="shared" si="522"/>
        <v>1.2599000676273187</v>
      </c>
      <c r="AM1420" s="17">
        <f t="shared" si="523"/>
        <v>0.96778943521337946</v>
      </c>
      <c r="AN1420" s="17">
        <f t="shared" si="524"/>
        <v>0.92351189022976321</v>
      </c>
      <c r="AO1420" s="17">
        <f t="shared" si="508"/>
        <v>4.5546674890910577E-3</v>
      </c>
      <c r="AP1420" s="17">
        <f t="shared" si="525"/>
        <v>9.6778943521337943</v>
      </c>
      <c r="AQ1420" s="17">
        <f t="shared" si="526"/>
        <v>11.577695568378903</v>
      </c>
      <c r="AR1420" s="17">
        <f t="shared" si="527"/>
        <v>20.002931188758847</v>
      </c>
      <c r="AU1420" s="17">
        <f t="shared" si="528"/>
        <v>0.92351189022976321</v>
      </c>
    </row>
    <row r="1421" spans="2:47" x14ac:dyDescent="0.25">
      <c r="B1421">
        <f>INDEX(RawData!$A$2:$A$1048576,MATCH(FmtData!$B$4+(ROW()-10),RawData!$A$2:$A$1048576,0))</f>
        <v>1606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4409722223</v>
      </c>
      <c r="D1421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5.8</v>
      </c>
      <c r="L1421">
        <f>INDEX(RawData!K$2:K$1048576,MATCH(FmtData!$B$4+(ROW()-10),RawData!$A$2:$A$1048576,0))</f>
        <v>189.3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7.22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-8.3335300000000001E-2</v>
      </c>
      <c r="U1421">
        <f>INDEX(RawData!T$2:T$1048576,MATCH(FmtData!$B$4+(ROW()-10),RawData!$A$2:$A$1048576,0))</f>
        <v>22.274799999999999</v>
      </c>
      <c r="V1421">
        <f>INDEX(RawData!U$2:U$1048576,MATCH(FmtData!$B$4+(ROW()-10),RawData!$A$2:$A$1048576,0))</f>
        <v>22.415199999999999</v>
      </c>
      <c r="W1421" s="8">
        <f t="shared" si="509"/>
        <v>0.14039999999999964</v>
      </c>
      <c r="X1421" s="8">
        <f t="shared" si="510"/>
        <v>-0.26073607999999993</v>
      </c>
      <c r="Y1421" s="8">
        <f t="shared" si="511"/>
        <v>1.3908209419999999</v>
      </c>
      <c r="Z1421" s="8">
        <f t="shared" si="512"/>
        <v>10.152691814042056</v>
      </c>
      <c r="AA1421" s="8">
        <f t="shared" si="513"/>
        <v>8.5011347920420572</v>
      </c>
      <c r="AB1421" s="8">
        <f t="shared" si="514"/>
        <v>9.3269133030420566</v>
      </c>
      <c r="AC1421" s="6">
        <f t="shared" si="529"/>
        <v>-260.11300000000006</v>
      </c>
      <c r="AD1421" s="15">
        <f t="shared" si="515"/>
        <v>-0.34100000000000819</v>
      </c>
      <c r="AE1421" s="15">
        <f t="shared" si="516"/>
        <v>68.452791551277301</v>
      </c>
      <c r="AF1421" s="15">
        <f t="shared" si="517"/>
        <v>-310.68043437821939</v>
      </c>
      <c r="AG1421" s="15">
        <f t="shared" si="518"/>
        <v>-136.97892492910432</v>
      </c>
      <c r="AH1421" s="15">
        <f t="shared" si="507"/>
        <v>-101.21960518134813</v>
      </c>
      <c r="AI1421" s="17">
        <f t="shared" si="519"/>
        <v>1.1579692054259998</v>
      </c>
      <c r="AJ1421" s="17">
        <f t="shared" si="520"/>
        <v>0.92363891599552483</v>
      </c>
      <c r="AK1421" s="17">
        <f t="shared" si="521"/>
        <v>0.75951461028015788</v>
      </c>
      <c r="AL1421" s="17">
        <f t="shared" si="522"/>
        <v>1.2596760431684324</v>
      </c>
      <c r="AM1421" s="17">
        <f t="shared" si="523"/>
        <v>0.96771067189006976</v>
      </c>
      <c r="AN1421" s="17">
        <f t="shared" si="524"/>
        <v>0.92363891599552483</v>
      </c>
      <c r="AO1421" s="17">
        <f t="shared" si="508"/>
        <v>4.4276417233294341E-3</v>
      </c>
      <c r="AP1421" s="17">
        <f t="shared" si="525"/>
        <v>9.6771067189006974</v>
      </c>
      <c r="AQ1421" s="17">
        <f t="shared" si="526"/>
        <v>11.579692054259997</v>
      </c>
      <c r="AR1421" s="17">
        <f t="shared" si="527"/>
        <v>20.002931188758847</v>
      </c>
      <c r="AU1421" s="17">
        <f t="shared" si="528"/>
        <v>0.92363891599552483</v>
      </c>
    </row>
    <row r="1422" spans="2:47" x14ac:dyDescent="0.25">
      <c r="B1422">
        <f>INDEX(RawData!$A$2:$A$1048576,MATCH(FmtData!$B$4+(ROW()-10),RawData!$A$2:$A$1048576,0))</f>
        <v>1607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443287037</v>
      </c>
      <c r="D1422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5.8</v>
      </c>
      <c r="L1422">
        <f>INDEX(RawData!K$2:K$1048576,MATCH(FmtData!$B$4+(ROW()-10),RawData!$A$2:$A$1048576,0))</f>
        <v>189.4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7.22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-8.0549800000000005E-2</v>
      </c>
      <c r="U1422">
        <f>INDEX(RawData!T$2:T$1048576,MATCH(FmtData!$B$4+(ROW()-10),RawData!$A$2:$A$1048576,0))</f>
        <v>22.117599999999999</v>
      </c>
      <c r="V1422">
        <f>INDEX(RawData!U$2:U$1048576,MATCH(FmtData!$B$4+(ROW()-10),RawData!$A$2:$A$1048576,0))</f>
        <v>22.262599999999999</v>
      </c>
      <c r="W1422" s="8">
        <f t="shared" si="509"/>
        <v>0.14499999999999957</v>
      </c>
      <c r="X1422" s="8">
        <f t="shared" si="510"/>
        <v>-0.26073607999999993</v>
      </c>
      <c r="Y1422" s="8">
        <f t="shared" si="511"/>
        <v>1.3837457719999999</v>
      </c>
      <c r="Z1422" s="8">
        <f t="shared" si="512"/>
        <v>10.152691814042056</v>
      </c>
      <c r="AA1422" s="8">
        <f t="shared" si="513"/>
        <v>8.5082099620420575</v>
      </c>
      <c r="AB1422" s="8">
        <f t="shared" si="514"/>
        <v>9.3304508880420567</v>
      </c>
      <c r="AC1422" s="6">
        <f t="shared" si="529"/>
        <v>-260.11300000000006</v>
      </c>
      <c r="AD1422" s="15">
        <f t="shared" si="515"/>
        <v>-0.34100000000000819</v>
      </c>
      <c r="AE1422" s="15">
        <f t="shared" si="516"/>
        <v>68.452791551277301</v>
      </c>
      <c r="AF1422" s="15">
        <f t="shared" si="517"/>
        <v>-309.31946519368466</v>
      </c>
      <c r="AG1422" s="15">
        <f t="shared" si="518"/>
        <v>-136.16843650417127</v>
      </c>
      <c r="AH1422" s="15">
        <f t="shared" si="507"/>
        <v>-101.21960518134813</v>
      </c>
      <c r="AI1422" s="17">
        <f t="shared" si="519"/>
        <v>1.1579692054259998</v>
      </c>
      <c r="AJ1422" s="17">
        <f t="shared" si="520"/>
        <v>0.92363891599552483</v>
      </c>
      <c r="AK1422" s="17">
        <f t="shared" si="521"/>
        <v>0.75951461028015788</v>
      </c>
      <c r="AL1422" s="17">
        <f t="shared" si="522"/>
        <v>1.2567053078252173</v>
      </c>
      <c r="AM1422" s="17">
        <f t="shared" si="523"/>
        <v>0.96666524947969446</v>
      </c>
      <c r="AN1422" s="17">
        <f t="shared" si="524"/>
        <v>0.92363891599552483</v>
      </c>
      <c r="AO1422" s="17">
        <f t="shared" si="508"/>
        <v>4.4276417233294341E-3</v>
      </c>
      <c r="AP1422" s="17">
        <f t="shared" si="525"/>
        <v>9.6666524947969439</v>
      </c>
      <c r="AQ1422" s="17">
        <f t="shared" si="526"/>
        <v>11.579692054259997</v>
      </c>
      <c r="AR1422" s="17">
        <f t="shared" si="527"/>
        <v>20.002931188758847</v>
      </c>
      <c r="AU1422" s="17">
        <f t="shared" si="528"/>
        <v>0.92363891599552483</v>
      </c>
    </row>
    <row r="1423" spans="2:47" x14ac:dyDescent="0.25">
      <c r="B1423">
        <f>INDEX(RawData!$A$2:$A$1048576,MATCH(FmtData!$B$4+(ROW()-10),RawData!$A$2:$A$1048576,0))</f>
        <v>1608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4456018516</v>
      </c>
      <c r="D1423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423">
        <f>INDEX(RawData!D$2:D$1048576,MATCH(FmtData!$B$4+(ROW()-10),RawData!$A$2:$A$1048576,0))</f>
        <v>2901.19</v>
      </c>
      <c r="F1423">
        <f>INDEX(RawData!E$2:E$1048576,MATCH(FmtData!$B$4+(ROW()-10),RawData!$A$2:$A$1048576,0))</f>
        <v>6.25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7</v>
      </c>
      <c r="K1423">
        <f>INDEX(RawData!J$2:J$1048576,MATCH(FmtData!$B$4+(ROW()-10),RawData!$A$2:$A$1048576,0))</f>
        <v>195.8</v>
      </c>
      <c r="L1423">
        <f>INDEX(RawData!K$2:K$1048576,MATCH(FmtData!$B$4+(ROW()-10),RawData!$A$2:$A$1048576,0))</f>
        <v>189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4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7.22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-7.8872600000000001E-2</v>
      </c>
      <c r="U1423">
        <f>INDEX(RawData!T$2:T$1048576,MATCH(FmtData!$B$4+(ROW()-10),RawData!$A$2:$A$1048576,0))</f>
        <v>21.9666</v>
      </c>
      <c r="V1423">
        <f>INDEX(RawData!U$2:U$1048576,MATCH(FmtData!$B$4+(ROW()-10),RawData!$A$2:$A$1048576,0))</f>
        <v>22.11</v>
      </c>
      <c r="W1423" s="8">
        <f t="shared" si="509"/>
        <v>0.14339999999999975</v>
      </c>
      <c r="X1423" s="8">
        <f t="shared" si="510"/>
        <v>-0.26073607999999993</v>
      </c>
      <c r="Y1423" s="8">
        <f t="shared" si="511"/>
        <v>1.3794856839999998</v>
      </c>
      <c r="Z1423" s="8">
        <f t="shared" si="512"/>
        <v>10.152691814042056</v>
      </c>
      <c r="AA1423" s="8">
        <f t="shared" si="513"/>
        <v>8.5124700500420563</v>
      </c>
      <c r="AB1423" s="8">
        <f t="shared" si="514"/>
        <v>9.3325809320420561</v>
      </c>
      <c r="AC1423" s="6">
        <f t="shared" si="529"/>
        <v>-260.11300000000006</v>
      </c>
      <c r="AD1423" s="15">
        <f t="shared" si="515"/>
        <v>-0.34100000000000819</v>
      </c>
      <c r="AE1423" s="15">
        <f t="shared" si="516"/>
        <v>68.452791551277301</v>
      </c>
      <c r="AF1423" s="15">
        <f t="shared" si="517"/>
        <v>-308.49897077506989</v>
      </c>
      <c r="AG1423" s="15">
        <f t="shared" si="518"/>
        <v>-135.680145786705</v>
      </c>
      <c r="AH1423" s="15">
        <f t="shared" si="507"/>
        <v>-101.21960518134813</v>
      </c>
      <c r="AI1423" s="17">
        <f t="shared" si="519"/>
        <v>1.1579692054259998</v>
      </c>
      <c r="AJ1423" s="17">
        <f t="shared" si="520"/>
        <v>0.92363891599552483</v>
      </c>
      <c r="AK1423" s="17">
        <f t="shared" si="521"/>
        <v>0.75951461028015788</v>
      </c>
      <c r="AL1423" s="17">
        <f t="shared" si="522"/>
        <v>1.2549210859934952</v>
      </c>
      <c r="AM1423" s="17">
        <f t="shared" si="523"/>
        <v>0.96603650893566306</v>
      </c>
      <c r="AN1423" s="17">
        <f t="shared" si="524"/>
        <v>0.92363891599552483</v>
      </c>
      <c r="AO1423" s="17">
        <f t="shared" si="508"/>
        <v>4.4276417233294341E-3</v>
      </c>
      <c r="AP1423" s="17">
        <f t="shared" si="525"/>
        <v>9.6603650893566311</v>
      </c>
      <c r="AQ1423" s="17">
        <f t="shared" si="526"/>
        <v>11.579692054259997</v>
      </c>
      <c r="AR1423" s="17">
        <f t="shared" si="527"/>
        <v>20.002931188758847</v>
      </c>
      <c r="AU1423" s="17">
        <f t="shared" si="528"/>
        <v>0.92363891599552483</v>
      </c>
    </row>
    <row r="1424" spans="2:47" x14ac:dyDescent="0.25">
      <c r="B1424">
        <f>INDEX(RawData!$A$2:$A$1048576,MATCH(FmtData!$B$4+(ROW()-10),RawData!$A$2:$A$1048576,0))</f>
        <v>1609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4479166669</v>
      </c>
      <c r="D1424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424">
        <f>INDEX(RawData!D$2:D$1048576,MATCH(FmtData!$B$4+(ROW()-10),RawData!$A$2:$A$1048576,0))</f>
        <v>2901.19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49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8</v>
      </c>
      <c r="K1424">
        <f>INDEX(RawData!J$2:J$1048576,MATCH(FmtData!$B$4+(ROW()-10),RawData!$A$2:$A$1048576,0))</f>
        <v>195.7</v>
      </c>
      <c r="L1424">
        <f>INDEX(RawData!K$2:K$1048576,MATCH(FmtData!$B$4+(ROW()-10),RawData!$A$2:$A$1048576,0))</f>
        <v>189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4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7.22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-7.5578000000000006E-2</v>
      </c>
      <c r="U1424">
        <f>INDEX(RawData!T$2:T$1048576,MATCH(FmtData!$B$4+(ROW()-10),RawData!$A$2:$A$1048576,0))</f>
        <v>21.8643</v>
      </c>
      <c r="V1424">
        <f>INDEX(RawData!U$2:U$1048576,MATCH(FmtData!$B$4+(ROW()-10),RawData!$A$2:$A$1048576,0))</f>
        <v>22.0032</v>
      </c>
      <c r="W1424" s="8">
        <f t="shared" si="509"/>
        <v>0.13889999999999958</v>
      </c>
      <c r="X1424" s="8">
        <f t="shared" si="510"/>
        <v>-0.26073607999999993</v>
      </c>
      <c r="Y1424" s="8">
        <f t="shared" si="511"/>
        <v>1.3711174000000002</v>
      </c>
      <c r="Z1424" s="8">
        <f t="shared" si="512"/>
        <v>10.152691814042056</v>
      </c>
      <c r="AA1424" s="8">
        <f t="shared" si="513"/>
        <v>8.5208383340420575</v>
      </c>
      <c r="AB1424" s="8">
        <f t="shared" si="514"/>
        <v>9.3367650740420558</v>
      </c>
      <c r="AC1424" s="6">
        <f t="shared" si="529"/>
        <v>-260.11300000000006</v>
      </c>
      <c r="AD1424" s="15">
        <f t="shared" si="515"/>
        <v>-0.34100000000000819</v>
      </c>
      <c r="AE1424" s="15">
        <f t="shared" si="516"/>
        <v>68.452791551277301</v>
      </c>
      <c r="AF1424" s="15">
        <f t="shared" si="517"/>
        <v>-306.88498017678205</v>
      </c>
      <c r="AG1424" s="15">
        <f t="shared" si="518"/>
        <v>-134.72035913059619</v>
      </c>
      <c r="AH1424" s="15">
        <f t="shared" si="507"/>
        <v>-101.21960518134813</v>
      </c>
      <c r="AI1424" s="17">
        <f t="shared" si="519"/>
        <v>1.1579692054259998</v>
      </c>
      <c r="AJ1424" s="17">
        <f t="shared" si="520"/>
        <v>0.92363891599552483</v>
      </c>
      <c r="AK1424" s="17">
        <f t="shared" si="521"/>
        <v>0.75951461028015788</v>
      </c>
      <c r="AL1424" s="17">
        <f t="shared" si="522"/>
        <v>1.2514260956823007</v>
      </c>
      <c r="AM1424" s="17">
        <f t="shared" si="523"/>
        <v>0.96480303419601809</v>
      </c>
      <c r="AN1424" s="17">
        <f t="shared" si="524"/>
        <v>0.92363891599552483</v>
      </c>
      <c r="AO1424" s="17">
        <f t="shared" si="508"/>
        <v>4.4276417233294341E-3</v>
      </c>
      <c r="AP1424" s="17">
        <f t="shared" si="525"/>
        <v>9.6480303419601814</v>
      </c>
      <c r="AQ1424" s="17">
        <f t="shared" si="526"/>
        <v>11.579692054259997</v>
      </c>
      <c r="AR1424" s="17">
        <f t="shared" si="527"/>
        <v>20.002931188758847</v>
      </c>
      <c r="AU1424" s="17">
        <f t="shared" si="528"/>
        <v>0.92363891599552483</v>
      </c>
    </row>
    <row r="1425" spans="2:47" x14ac:dyDescent="0.25">
      <c r="B1425">
        <f>INDEX(RawData!$A$2:$A$1048576,MATCH(FmtData!$B$4+(ROW()-10),RawData!$A$2:$A$1048576,0))</f>
        <v>1610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4502314816</v>
      </c>
      <c r="D1425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49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5</v>
      </c>
      <c r="K1425">
        <f>INDEX(RawData!J$2:J$1048576,MATCH(FmtData!$B$4+(ROW()-10),RawData!$A$2:$A$1048576,0))</f>
        <v>195.6</v>
      </c>
      <c r="L1425">
        <f>INDEX(RawData!K$2:K$1048576,MATCH(FmtData!$B$4+(ROW()-10),RawData!$A$2:$A$1048576,0))</f>
        <v>189.6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4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7.174000000000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-7.1384799999999998E-2</v>
      </c>
      <c r="U1425">
        <f>INDEX(RawData!T$2:T$1048576,MATCH(FmtData!$B$4+(ROW()-10),RawData!$A$2:$A$1048576,0))</f>
        <v>21.7651</v>
      </c>
      <c r="V1425">
        <f>INDEX(RawData!U$2:U$1048576,MATCH(FmtData!$B$4+(ROW()-10),RawData!$A$2:$A$1048576,0))</f>
        <v>21.9269</v>
      </c>
      <c r="W1425" s="8">
        <f t="shared" si="509"/>
        <v>0.1617999999999995</v>
      </c>
      <c r="X1425" s="8">
        <f t="shared" si="510"/>
        <v>-0.26073607999999993</v>
      </c>
      <c r="Y1425" s="8">
        <f t="shared" si="511"/>
        <v>1.360466672</v>
      </c>
      <c r="Z1425" s="8">
        <f t="shared" si="512"/>
        <v>10.152691814042056</v>
      </c>
      <c r="AA1425" s="8">
        <f t="shared" si="513"/>
        <v>8.5314890620420574</v>
      </c>
      <c r="AB1425" s="8">
        <f t="shared" si="514"/>
        <v>9.3420904380420566</v>
      </c>
      <c r="AC1425" s="6">
        <f t="shared" si="529"/>
        <v>-260.15899999999999</v>
      </c>
      <c r="AD1425" s="15">
        <f t="shared" si="515"/>
        <v>-0.38699999999994361</v>
      </c>
      <c r="AE1425" s="15">
        <f t="shared" si="516"/>
        <v>68.452791551277301</v>
      </c>
      <c r="AF1425" s="15">
        <f t="shared" si="517"/>
        <v>-304.82644621764598</v>
      </c>
      <c r="AG1425" s="15">
        <f t="shared" si="518"/>
        <v>-133.49761185862531</v>
      </c>
      <c r="AH1425" s="15">
        <f t="shared" si="507"/>
        <v>-101.26560518134806</v>
      </c>
      <c r="AI1425" s="17">
        <f t="shared" si="519"/>
        <v>1.1580542618466776</v>
      </c>
      <c r="AJ1425" s="17">
        <f t="shared" si="520"/>
        <v>0.92369303017443294</v>
      </c>
      <c r="AK1425" s="17">
        <f t="shared" si="521"/>
        <v>0.75951461028015788</v>
      </c>
      <c r="AL1425" s="17">
        <f t="shared" si="522"/>
        <v>1.2469966245804642</v>
      </c>
      <c r="AM1425" s="17">
        <f t="shared" si="523"/>
        <v>0.9632361694936995</v>
      </c>
      <c r="AN1425" s="17">
        <f t="shared" si="524"/>
        <v>0.92369303017443294</v>
      </c>
      <c r="AO1425" s="17">
        <f t="shared" si="508"/>
        <v>4.3735275444213295E-3</v>
      </c>
      <c r="AP1425" s="17">
        <f t="shared" si="525"/>
        <v>9.6323616949369946</v>
      </c>
      <c r="AQ1425" s="17">
        <f t="shared" si="526"/>
        <v>11.580542618466776</v>
      </c>
      <c r="AR1425" s="17">
        <f t="shared" si="527"/>
        <v>20.002931188758847</v>
      </c>
      <c r="AU1425" s="17">
        <f t="shared" si="528"/>
        <v>0.92369303017443294</v>
      </c>
    </row>
    <row r="1426" spans="2:47" x14ac:dyDescent="0.25">
      <c r="B1426">
        <f>INDEX(RawData!$A$2:$A$1048576,MATCH(FmtData!$B$4+(ROW()-10),RawData!$A$2:$A$1048576,0))</f>
        <v>1611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4525462962</v>
      </c>
      <c r="D1426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5.1</v>
      </c>
      <c r="K1426">
        <f>INDEX(RawData!J$2:J$1048576,MATCH(FmtData!$B$4+(ROW()-10),RawData!$A$2:$A$1048576,0))</f>
        <v>195.5</v>
      </c>
      <c r="L1426">
        <f>INDEX(RawData!K$2:K$1048576,MATCH(FmtData!$B$4+(ROW()-10),RawData!$A$2:$A$1048576,0))</f>
        <v>189.6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4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7.096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-7.1025400000000002E-2</v>
      </c>
      <c r="U1426">
        <f>INDEX(RawData!T$2:T$1048576,MATCH(FmtData!$B$4+(ROW()-10),RawData!$A$2:$A$1048576,0))</f>
        <v>21.666</v>
      </c>
      <c r="V1426">
        <f>INDEX(RawData!U$2:U$1048576,MATCH(FmtData!$B$4+(ROW()-10),RawData!$A$2:$A$1048576,0))</f>
        <v>21.8048</v>
      </c>
      <c r="W1426" s="8">
        <f t="shared" si="509"/>
        <v>0.13879999999999981</v>
      </c>
      <c r="X1426" s="8">
        <f t="shared" si="510"/>
        <v>-0.26073607999999993</v>
      </c>
      <c r="Y1426" s="8">
        <f t="shared" si="511"/>
        <v>1.3595537959999999</v>
      </c>
      <c r="Z1426" s="8">
        <f t="shared" si="512"/>
        <v>10.152691814042056</v>
      </c>
      <c r="AA1426" s="8">
        <f t="shared" si="513"/>
        <v>8.5324019380420566</v>
      </c>
      <c r="AB1426" s="8">
        <f t="shared" si="514"/>
        <v>9.3425468760420571</v>
      </c>
      <c r="AC1426" s="6">
        <f t="shared" si="529"/>
        <v>-260.23700000000002</v>
      </c>
      <c r="AD1426" s="15">
        <f t="shared" si="515"/>
        <v>-0.46499999999997499</v>
      </c>
      <c r="AE1426" s="15">
        <f t="shared" si="516"/>
        <v>68.452791551277301</v>
      </c>
      <c r="AF1426" s="15">
        <f t="shared" si="517"/>
        <v>-304.64978313460006</v>
      </c>
      <c r="AG1426" s="15">
        <f t="shared" si="518"/>
        <v>-133.39274846529236</v>
      </c>
      <c r="AH1426" s="15">
        <f t="shared" si="507"/>
        <v>-101.3436051813481</v>
      </c>
      <c r="AI1426" s="17">
        <f t="shared" si="519"/>
        <v>1.1581985165122075</v>
      </c>
      <c r="AJ1426" s="17">
        <f t="shared" si="520"/>
        <v>0.92378480349271841</v>
      </c>
      <c r="AK1426" s="17">
        <f t="shared" si="521"/>
        <v>0.75951461028015788</v>
      </c>
      <c r="AL1426" s="17">
        <f t="shared" si="522"/>
        <v>1.2466179485546109</v>
      </c>
      <c r="AM1426" s="17">
        <f t="shared" si="523"/>
        <v>0.96310203133518257</v>
      </c>
      <c r="AN1426" s="17">
        <f t="shared" si="524"/>
        <v>0.92378480349271841</v>
      </c>
      <c r="AO1426" s="17">
        <f t="shared" si="508"/>
        <v>4.2817542261358588E-3</v>
      </c>
      <c r="AP1426" s="17">
        <f t="shared" si="525"/>
        <v>9.6310203133518257</v>
      </c>
      <c r="AQ1426" s="17">
        <f t="shared" si="526"/>
        <v>11.581985165122076</v>
      </c>
      <c r="AR1426" s="17">
        <f t="shared" si="527"/>
        <v>20.002931188758847</v>
      </c>
      <c r="AU1426" s="17">
        <f t="shared" si="528"/>
        <v>0.92378480349271841</v>
      </c>
    </row>
    <row r="1427" spans="2:47" x14ac:dyDescent="0.25">
      <c r="B1427">
        <f>INDEX(RawData!$A$2:$A$1048576,MATCH(FmtData!$B$4+(ROW()-10),RawData!$A$2:$A$1048576,0))</f>
        <v>1612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4548611108</v>
      </c>
      <c r="D1427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49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5.2</v>
      </c>
      <c r="K1427">
        <f>INDEX(RawData!J$2:J$1048576,MATCH(FmtData!$B$4+(ROW()-10),RawData!$A$2:$A$1048576,0))</f>
        <v>195.5</v>
      </c>
      <c r="L1427">
        <f>INDEX(RawData!K$2:K$1048576,MATCH(FmtData!$B$4+(ROW()-10),RawData!$A$2:$A$1048576,0))</f>
        <v>189.8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4</v>
      </c>
      <c r="P1427">
        <f>INDEX(RawData!O$2:O$1048576,MATCH(FmtData!$B$4+(ROW()-10),RawData!$A$2:$A$1048576,0))</f>
        <v>35.795900000000003</v>
      </c>
      <c r="Q1427">
        <f>INDEX(RawData!P$2:P$1048576,MATCH(FmtData!$B$4+(ROW()-10),RawData!$A$2:$A$1048576,0))</f>
        <v>247.096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-7.0366399999999996E-2</v>
      </c>
      <c r="U1427">
        <f>INDEX(RawData!T$2:T$1048576,MATCH(FmtData!$B$4+(ROW()-10),RawData!$A$2:$A$1048576,0))</f>
        <v>21.566800000000001</v>
      </c>
      <c r="V1427">
        <f>INDEX(RawData!U$2:U$1048576,MATCH(FmtData!$B$4+(ROW()-10),RawData!$A$2:$A$1048576,0))</f>
        <v>21.652200000000001</v>
      </c>
      <c r="W1427" s="8">
        <f t="shared" si="509"/>
        <v>8.539999999999992E-2</v>
      </c>
      <c r="X1427" s="8">
        <f t="shared" si="510"/>
        <v>-0.26073607999999993</v>
      </c>
      <c r="Y1427" s="8">
        <f t="shared" si="511"/>
        <v>1.3578799359999998</v>
      </c>
      <c r="Z1427" s="8">
        <f t="shared" si="512"/>
        <v>10.152691814042056</v>
      </c>
      <c r="AA1427" s="8">
        <f t="shared" si="513"/>
        <v>8.534075798042057</v>
      </c>
      <c r="AB1427" s="8">
        <f t="shared" si="514"/>
        <v>9.3433838060420555</v>
      </c>
      <c r="AC1427" s="6">
        <f t="shared" si="529"/>
        <v>-260.23700000000002</v>
      </c>
      <c r="AD1427" s="15">
        <f t="shared" si="515"/>
        <v>-0.46499999999997499</v>
      </c>
      <c r="AE1427" s="15">
        <f t="shared" si="516"/>
        <v>68.452791551277301</v>
      </c>
      <c r="AF1427" s="15">
        <f t="shared" si="517"/>
        <v>-304.32575902710903</v>
      </c>
      <c r="AG1427" s="15">
        <f t="shared" si="518"/>
        <v>-133.20044450917032</v>
      </c>
      <c r="AH1427" s="15">
        <f t="shared" si="507"/>
        <v>-101.3436051813481</v>
      </c>
      <c r="AI1427" s="17">
        <f t="shared" si="519"/>
        <v>1.1581985165122075</v>
      </c>
      <c r="AJ1427" s="17">
        <f t="shared" si="520"/>
        <v>0.92378480349271841</v>
      </c>
      <c r="AK1427" s="17">
        <f t="shared" si="521"/>
        <v>0.75951461028015788</v>
      </c>
      <c r="AL1427" s="17">
        <f t="shared" si="522"/>
        <v>1.2459240026724248</v>
      </c>
      <c r="AM1427" s="17">
        <f t="shared" si="523"/>
        <v>0.96285613884043508</v>
      </c>
      <c r="AN1427" s="17">
        <f t="shared" si="524"/>
        <v>0.92378480349271841</v>
      </c>
      <c r="AO1427" s="17">
        <f t="shared" si="508"/>
        <v>4.2817542261358588E-3</v>
      </c>
      <c r="AP1427" s="17">
        <f t="shared" si="525"/>
        <v>9.6285613884043499</v>
      </c>
      <c r="AQ1427" s="17">
        <f t="shared" si="526"/>
        <v>11.581985165122076</v>
      </c>
      <c r="AR1427" s="17">
        <f t="shared" si="527"/>
        <v>20.002931188758847</v>
      </c>
      <c r="AU1427" s="17">
        <f t="shared" si="528"/>
        <v>0.92378480349271841</v>
      </c>
    </row>
    <row r="1428" spans="2:47" x14ac:dyDescent="0.25">
      <c r="B1428">
        <f>INDEX(RawData!$A$2:$A$1048576,MATCH(FmtData!$B$4+(ROW()-10),RawData!$A$2:$A$1048576,0))</f>
        <v>1613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4571759262</v>
      </c>
      <c r="D1428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5.3</v>
      </c>
      <c r="K1428">
        <f>INDEX(RawData!J$2:J$1048576,MATCH(FmtData!$B$4+(ROW()-10),RawData!$A$2:$A$1048576,0))</f>
        <v>195.4</v>
      </c>
      <c r="L1428">
        <f>INDEX(RawData!K$2:K$1048576,MATCH(FmtData!$B$4+(ROW()-10),RawData!$A$2:$A$1048576,0))</f>
        <v>189.8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4</v>
      </c>
      <c r="P1428">
        <f>INDEX(RawData!O$2:O$1048576,MATCH(FmtData!$B$4+(ROW()-10),RawData!$A$2:$A$1048576,0))</f>
        <v>35.783999999999999</v>
      </c>
      <c r="Q1428">
        <f>INDEX(RawData!P$2:P$1048576,MATCH(FmtData!$B$4+(ROW()-10),RawData!$A$2:$A$1048576,0))</f>
        <v>247.065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-6.7940399999999998E-2</v>
      </c>
      <c r="U1428">
        <f>INDEX(RawData!T$2:T$1048576,MATCH(FmtData!$B$4+(ROW()-10),RawData!$A$2:$A$1048576,0))</f>
        <v>21.469100000000001</v>
      </c>
      <c r="V1428">
        <f>INDEX(RawData!U$2:U$1048576,MATCH(FmtData!$B$4+(ROW()-10),RawData!$A$2:$A$1048576,0))</f>
        <v>21.575900000000001</v>
      </c>
      <c r="W1428" s="8">
        <f t="shared" si="509"/>
        <v>0.10679999999999978</v>
      </c>
      <c r="X1428" s="8">
        <f t="shared" si="510"/>
        <v>-0.26073607999999993</v>
      </c>
      <c r="Y1428" s="8">
        <f t="shared" si="511"/>
        <v>1.351717896</v>
      </c>
      <c r="Z1428" s="8">
        <f t="shared" si="512"/>
        <v>10.152691814042056</v>
      </c>
      <c r="AA1428" s="8">
        <f t="shared" si="513"/>
        <v>8.5402378380420565</v>
      </c>
      <c r="AB1428" s="8">
        <f t="shared" si="514"/>
        <v>9.3464648260420553</v>
      </c>
      <c r="AC1428" s="6">
        <f t="shared" si="529"/>
        <v>-260.26800000000003</v>
      </c>
      <c r="AD1428" s="15">
        <f t="shared" si="515"/>
        <v>-0.4959999999999809</v>
      </c>
      <c r="AE1428" s="15">
        <f t="shared" si="516"/>
        <v>68.452791551277301</v>
      </c>
      <c r="AF1428" s="15">
        <f t="shared" si="517"/>
        <v>-303.13188426767999</v>
      </c>
      <c r="AG1428" s="15">
        <f t="shared" si="518"/>
        <v>-132.49222781995365</v>
      </c>
      <c r="AH1428" s="15">
        <f t="shared" si="507"/>
        <v>-101.3746051813481</v>
      </c>
      <c r="AI1428" s="17">
        <f t="shared" si="519"/>
        <v>1.1582558584751388</v>
      </c>
      <c r="AJ1428" s="17">
        <f t="shared" si="520"/>
        <v>0.92382128256815432</v>
      </c>
      <c r="AK1428" s="17">
        <f t="shared" si="521"/>
        <v>0.75951461028015788</v>
      </c>
      <c r="AL1428" s="17">
        <f t="shared" si="522"/>
        <v>1.2433737959544913</v>
      </c>
      <c r="AM1428" s="17">
        <f t="shared" si="523"/>
        <v>0.96195164803720001</v>
      </c>
      <c r="AN1428" s="17">
        <f t="shared" si="524"/>
        <v>0.92382128256815432</v>
      </c>
      <c r="AO1428" s="17">
        <f t="shared" si="508"/>
        <v>4.2452751506999453E-3</v>
      </c>
      <c r="AP1428" s="17">
        <f t="shared" si="525"/>
        <v>9.6195164803720008</v>
      </c>
      <c r="AQ1428" s="17">
        <f t="shared" si="526"/>
        <v>11.582558584751387</v>
      </c>
      <c r="AR1428" s="17">
        <f t="shared" si="527"/>
        <v>20.002931188758847</v>
      </c>
      <c r="AU1428" s="17">
        <f t="shared" si="528"/>
        <v>0.92382128256815432</v>
      </c>
    </row>
    <row r="1429" spans="2:47" x14ac:dyDescent="0.25">
      <c r="B1429">
        <f>INDEX(RawData!$A$2:$A$1048576,MATCH(FmtData!$B$4+(ROW()-10),RawData!$A$2:$A$1048576,0))</f>
        <v>1614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4594907408</v>
      </c>
      <c r="D1429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5.0183099999999996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49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5.5</v>
      </c>
      <c r="K1429">
        <f>INDEX(RawData!J$2:J$1048576,MATCH(FmtData!$B$4+(ROW()-10),RawData!$A$2:$A$1048576,0))</f>
        <v>195.3</v>
      </c>
      <c r="L1429">
        <f>INDEX(RawData!K$2:K$1048576,MATCH(FmtData!$B$4+(ROW()-10),RawData!$A$2:$A$1048576,0))</f>
        <v>189.9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4</v>
      </c>
      <c r="P1429">
        <f>INDEX(RawData!O$2:O$1048576,MATCH(FmtData!$B$4+(ROW()-10),RawData!$A$2:$A$1048576,0))</f>
        <v>35.783999999999999</v>
      </c>
      <c r="Q1429">
        <f>INDEX(RawData!P$2:P$1048576,MATCH(FmtData!$B$4+(ROW()-10),RawData!$A$2:$A$1048576,0))</f>
        <v>247.09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-6.6352999999999995E-2</v>
      </c>
      <c r="U1429">
        <f>INDEX(RawData!T$2:T$1048576,MATCH(FmtData!$B$4+(ROW()-10),RawData!$A$2:$A$1048576,0))</f>
        <v>21.324200000000001</v>
      </c>
      <c r="V1429">
        <f>INDEX(RawData!U$2:U$1048576,MATCH(FmtData!$B$4+(ROW()-10),RawData!$A$2:$A$1048576,0))</f>
        <v>21.423300000000001</v>
      </c>
      <c r="W1429" s="8">
        <f t="shared" si="509"/>
        <v>9.9099999999999966E-2</v>
      </c>
      <c r="X1429" s="8">
        <f t="shared" si="510"/>
        <v>-0.26073607999999993</v>
      </c>
      <c r="Y1429" s="8">
        <f t="shared" si="511"/>
        <v>1.3476858999999999</v>
      </c>
      <c r="Z1429" s="8">
        <f t="shared" si="512"/>
        <v>10.152691814042056</v>
      </c>
      <c r="AA1429" s="8">
        <f t="shared" si="513"/>
        <v>8.5442698340420566</v>
      </c>
      <c r="AB1429" s="8">
        <f t="shared" si="514"/>
        <v>9.3484808240420563</v>
      </c>
      <c r="AC1429" s="6">
        <f t="shared" si="529"/>
        <v>-260.23700000000002</v>
      </c>
      <c r="AD1429" s="15">
        <f t="shared" si="515"/>
        <v>-0.46499999999997499</v>
      </c>
      <c r="AE1429" s="15">
        <f t="shared" si="516"/>
        <v>68.452791551277301</v>
      </c>
      <c r="AF1429" s="15">
        <f t="shared" si="517"/>
        <v>-302.34981843135768</v>
      </c>
      <c r="AG1429" s="15">
        <f t="shared" si="518"/>
        <v>-132.02858219764073</v>
      </c>
      <c r="AH1429" s="15">
        <f t="shared" si="507"/>
        <v>-101.3436051813481</v>
      </c>
      <c r="AI1429" s="17">
        <f t="shared" si="519"/>
        <v>1.1581985165122075</v>
      </c>
      <c r="AJ1429" s="17">
        <f t="shared" si="520"/>
        <v>0.92378480349271841</v>
      </c>
      <c r="AK1429" s="17">
        <f t="shared" si="521"/>
        <v>0.75951461028015788</v>
      </c>
      <c r="AL1429" s="17">
        <f t="shared" si="522"/>
        <v>1.2417088958925098</v>
      </c>
      <c r="AM1429" s="17">
        <f t="shared" si="523"/>
        <v>0.96136042819643519</v>
      </c>
      <c r="AN1429" s="17">
        <f t="shared" si="524"/>
        <v>0.92378480349271841</v>
      </c>
      <c r="AO1429" s="17">
        <f t="shared" si="508"/>
        <v>4.2817542261358588E-3</v>
      </c>
      <c r="AP1429" s="17">
        <f t="shared" si="525"/>
        <v>9.6136042819643528</v>
      </c>
      <c r="AQ1429" s="17">
        <f t="shared" si="526"/>
        <v>11.581985165122076</v>
      </c>
      <c r="AR1429" s="17">
        <f t="shared" si="527"/>
        <v>20.002931188758847</v>
      </c>
      <c r="AU1429" s="17">
        <f t="shared" si="528"/>
        <v>0.92378480349271841</v>
      </c>
    </row>
    <row r="1430" spans="2:47" x14ac:dyDescent="0.25">
      <c r="B1430">
        <f>INDEX(RawData!$A$2:$A$1048576,MATCH(FmtData!$B$4+(ROW()-10),RawData!$A$2:$A$1048576,0))</f>
        <v>1615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4618055554</v>
      </c>
      <c r="D1430" s="46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49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.6</v>
      </c>
      <c r="K1430">
        <f>INDEX(RawData!J$2:J$1048576,MATCH(FmtData!$B$4+(ROW()-10),RawData!$A$2:$A$1048576,0))</f>
        <v>195.2</v>
      </c>
      <c r="L1430">
        <f>INDEX(RawData!K$2:K$1048576,MATCH(FmtData!$B$4+(ROW()-10),RawData!$A$2:$A$1048576,0))</f>
        <v>189.9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4</v>
      </c>
      <c r="P1430">
        <f>INDEX(RawData!O$2:O$1048576,MATCH(FmtData!$B$4+(ROW()-10),RawData!$A$2:$A$1048576,0))</f>
        <v>35.783999999999999</v>
      </c>
      <c r="Q1430">
        <f>INDEX(RawData!P$2:P$1048576,MATCH(FmtData!$B$4+(ROW()-10),RawData!$A$2:$A$1048576,0))</f>
        <v>247.065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-6.5304699999999993E-2</v>
      </c>
      <c r="U1430">
        <f>INDEX(RawData!T$2:T$1048576,MATCH(FmtData!$B$4+(ROW()-10),RawData!$A$2:$A$1048576,0))</f>
        <v>21.225000000000001</v>
      </c>
      <c r="V1430">
        <f>INDEX(RawData!U$2:U$1048576,MATCH(FmtData!$B$4+(ROW()-10),RawData!$A$2:$A$1048576,0))</f>
        <v>21.392800000000001</v>
      </c>
      <c r="W1430" s="8">
        <f t="shared" si="509"/>
        <v>0.16779999999999973</v>
      </c>
      <c r="X1430" s="8">
        <f t="shared" si="510"/>
        <v>-0.26073607999999993</v>
      </c>
      <c r="Y1430" s="8">
        <f t="shared" si="511"/>
        <v>1.3450232179999999</v>
      </c>
      <c r="Z1430" s="8">
        <f t="shared" si="512"/>
        <v>10.152691814042056</v>
      </c>
      <c r="AA1430" s="8">
        <f t="shared" si="513"/>
        <v>8.5469325160420571</v>
      </c>
      <c r="AB1430" s="8">
        <f t="shared" si="514"/>
        <v>9.3498121650420565</v>
      </c>
      <c r="AC1430" s="6">
        <f t="shared" si="529"/>
        <v>-260.26800000000003</v>
      </c>
      <c r="AD1430" s="15">
        <f t="shared" si="515"/>
        <v>-0.4959999999999809</v>
      </c>
      <c r="AE1430" s="15">
        <f t="shared" si="516"/>
        <v>68.452791551277301</v>
      </c>
      <c r="AF1430" s="15">
        <f t="shared" si="517"/>
        <v>-301.83296965577711</v>
      </c>
      <c r="AG1430" s="15">
        <f t="shared" si="518"/>
        <v>-131.72229226007516</v>
      </c>
      <c r="AH1430" s="15">
        <f t="shared" si="507"/>
        <v>-101.3746051813481</v>
      </c>
      <c r="AI1430" s="17">
        <f t="shared" si="519"/>
        <v>1.1582558584751388</v>
      </c>
      <c r="AJ1430" s="17">
        <f t="shared" si="520"/>
        <v>0.92382128256815432</v>
      </c>
      <c r="AK1430" s="17">
        <f t="shared" si="521"/>
        <v>0.75951461028015788</v>
      </c>
      <c r="AL1430" s="17">
        <f t="shared" si="522"/>
        <v>1.2406110477270769</v>
      </c>
      <c r="AM1430" s="17">
        <f t="shared" si="523"/>
        <v>0.96097025963707083</v>
      </c>
      <c r="AN1430" s="17">
        <f t="shared" si="524"/>
        <v>0.92382128256815432</v>
      </c>
      <c r="AO1430" s="17">
        <f t="shared" si="508"/>
        <v>4.2452751506999453E-3</v>
      </c>
      <c r="AP1430" s="17">
        <f t="shared" si="525"/>
        <v>9.6097025963707079</v>
      </c>
      <c r="AQ1430" s="17">
        <f t="shared" si="526"/>
        <v>11.582558584751387</v>
      </c>
      <c r="AR1430" s="17">
        <f t="shared" si="527"/>
        <v>20.002931188758847</v>
      </c>
      <c r="AU1430" s="17">
        <f t="shared" si="528"/>
        <v>0.92382128256815432</v>
      </c>
    </row>
    <row r="1431" spans="2:47" x14ac:dyDescent="0.25">
      <c r="B1431">
        <f>INDEX(RawData!$A$2:$A$1048576,MATCH(FmtData!$B$4+(ROW()-10),RawData!$A$2:$A$1048576,0))</f>
        <v>1616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4641203701</v>
      </c>
      <c r="D1431" s="46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.7</v>
      </c>
      <c r="K1431">
        <f>INDEX(RawData!J$2:J$1048576,MATCH(FmtData!$B$4+(ROW()-10),RawData!$A$2:$A$1048576,0))</f>
        <v>195.1</v>
      </c>
      <c r="L1431">
        <f>INDEX(RawData!K$2:K$1048576,MATCH(FmtData!$B$4+(ROW()-10),RawData!$A$2:$A$1048576,0))</f>
        <v>190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941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-6.4765600000000006E-2</v>
      </c>
      <c r="U1431">
        <f>INDEX(RawData!T$2:T$1048576,MATCH(FmtData!$B$4+(ROW()-10),RawData!$A$2:$A$1048576,0))</f>
        <v>21.130400000000002</v>
      </c>
      <c r="V1431">
        <f>INDEX(RawData!U$2:U$1048576,MATCH(FmtData!$B$4+(ROW()-10),RawData!$A$2:$A$1048576,0))</f>
        <v>21.316500000000001</v>
      </c>
      <c r="W1431" s="8">
        <f t="shared" si="509"/>
        <v>0.18609999999999971</v>
      </c>
      <c r="X1431" s="8">
        <f t="shared" si="510"/>
        <v>-0.26073607999999993</v>
      </c>
      <c r="Y1431" s="8">
        <f t="shared" si="511"/>
        <v>1.343653904</v>
      </c>
      <c r="Z1431" s="8">
        <f t="shared" si="512"/>
        <v>10.152691814042056</v>
      </c>
      <c r="AA1431" s="8">
        <f t="shared" si="513"/>
        <v>8.5483018300420568</v>
      </c>
      <c r="AB1431" s="8">
        <f t="shared" si="514"/>
        <v>9.3504968220420572</v>
      </c>
      <c r="AC1431" s="6">
        <f t="shared" si="529"/>
        <v>-260.39200000000005</v>
      </c>
      <c r="AD1431" s="15">
        <f t="shared" si="515"/>
        <v>-0.62000000000000455</v>
      </c>
      <c r="AE1431" s="15">
        <f t="shared" si="516"/>
        <v>68.452791551277301</v>
      </c>
      <c r="AF1431" s="15">
        <f t="shared" si="517"/>
        <v>-301.56705609283449</v>
      </c>
      <c r="AG1431" s="15">
        <f t="shared" si="518"/>
        <v>-131.56474704727361</v>
      </c>
      <c r="AH1431" s="15">
        <f t="shared" si="507"/>
        <v>-101.49860518134813</v>
      </c>
      <c r="AI1431" s="17">
        <f t="shared" si="519"/>
        <v>1.1584852831176817</v>
      </c>
      <c r="AJ1431" s="17">
        <f t="shared" si="520"/>
        <v>0.92396722768468575</v>
      </c>
      <c r="AK1431" s="17">
        <f t="shared" si="521"/>
        <v>0.75951461028015788</v>
      </c>
      <c r="AL1431" s="17">
        <f t="shared" si="522"/>
        <v>1.2400469717278024</v>
      </c>
      <c r="AM1431" s="17">
        <f t="shared" si="523"/>
        <v>0.9607696934097224</v>
      </c>
      <c r="AN1431" s="17">
        <f t="shared" si="524"/>
        <v>0.92396722768468575</v>
      </c>
      <c r="AO1431" s="17">
        <f t="shared" si="508"/>
        <v>4.0993300341685135E-3</v>
      </c>
      <c r="AP1431" s="17">
        <f t="shared" si="525"/>
        <v>9.6076969340972234</v>
      </c>
      <c r="AQ1431" s="17">
        <f t="shared" si="526"/>
        <v>11.584852831176818</v>
      </c>
      <c r="AR1431" s="17">
        <f t="shared" si="527"/>
        <v>20.002931188758847</v>
      </c>
      <c r="AU1431" s="17">
        <f t="shared" si="528"/>
        <v>0.92396722768468575</v>
      </c>
    </row>
    <row r="1432" spans="2:47" x14ac:dyDescent="0.25">
      <c r="B1432">
        <f>INDEX(RawData!$A$2:$A$1048576,MATCH(FmtData!$B$4+(ROW()-10),RawData!$A$2:$A$1048576,0))</f>
        <v>1617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4675925924</v>
      </c>
      <c r="D1432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49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9</v>
      </c>
      <c r="K1432">
        <f>INDEX(RawData!J$2:J$1048576,MATCH(FmtData!$B$4+(ROW()-10),RawData!$A$2:$A$1048576,0))</f>
        <v>195</v>
      </c>
      <c r="L1432">
        <f>INDEX(RawData!K$2:K$1048576,MATCH(FmtData!$B$4+(ROW()-10),RawData!$A$2:$A$1048576,0))</f>
        <v>190.1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4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941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-6.3178200000000004E-2</v>
      </c>
      <c r="U1432">
        <f>INDEX(RawData!T$2:T$1048576,MATCH(FmtData!$B$4+(ROW()-10),RawData!$A$2:$A$1048576,0))</f>
        <v>20.986899999999999</v>
      </c>
      <c r="V1432">
        <f>INDEX(RawData!U$2:U$1048576,MATCH(FmtData!$B$4+(ROW()-10),RawData!$A$2:$A$1048576,0))</f>
        <v>21.163900000000002</v>
      </c>
      <c r="W1432" s="8">
        <f t="shared" si="509"/>
        <v>0.17700000000000315</v>
      </c>
      <c r="X1432" s="8">
        <f t="shared" si="510"/>
        <v>-0.26073607999999993</v>
      </c>
      <c r="Y1432" s="8">
        <f t="shared" si="511"/>
        <v>1.3396219079999998</v>
      </c>
      <c r="Z1432" s="8">
        <f t="shared" si="512"/>
        <v>10.152691814042056</v>
      </c>
      <c r="AA1432" s="8">
        <f t="shared" si="513"/>
        <v>8.5523338260420569</v>
      </c>
      <c r="AB1432" s="8">
        <f t="shared" si="514"/>
        <v>9.3525128200420564</v>
      </c>
      <c r="AC1432" s="6">
        <f t="shared" si="529"/>
        <v>-260.39200000000005</v>
      </c>
      <c r="AD1432" s="15">
        <f t="shared" si="515"/>
        <v>-0.62000000000000455</v>
      </c>
      <c r="AE1432" s="15">
        <f t="shared" si="516"/>
        <v>68.452791551277301</v>
      </c>
      <c r="AF1432" s="15">
        <f t="shared" si="517"/>
        <v>-300.78359694322239</v>
      </c>
      <c r="AG1432" s="15">
        <f t="shared" si="518"/>
        <v>-131.10072233024175</v>
      </c>
      <c r="AH1432" s="15">
        <f t="shared" si="507"/>
        <v>-101.49860518134813</v>
      </c>
      <c r="AI1432" s="17">
        <f t="shared" si="519"/>
        <v>1.1584852831176817</v>
      </c>
      <c r="AJ1432" s="17">
        <f t="shared" si="520"/>
        <v>0.92396722768468575</v>
      </c>
      <c r="AK1432" s="17">
        <f t="shared" si="521"/>
        <v>0.75951461028015788</v>
      </c>
      <c r="AL1432" s="17">
        <f t="shared" si="522"/>
        <v>1.2383880168039247</v>
      </c>
      <c r="AM1432" s="17">
        <f t="shared" si="523"/>
        <v>0.96017944317905812</v>
      </c>
      <c r="AN1432" s="17">
        <f t="shared" si="524"/>
        <v>0.92396722768468575</v>
      </c>
      <c r="AO1432" s="17">
        <f t="shared" si="508"/>
        <v>4.5591710395295193E-3</v>
      </c>
      <c r="AP1432" s="17">
        <f t="shared" si="525"/>
        <v>9.6017944317905819</v>
      </c>
      <c r="AQ1432" s="17">
        <f t="shared" si="526"/>
        <v>11.584852831176818</v>
      </c>
      <c r="AR1432" s="17">
        <f t="shared" si="527"/>
        <v>20.002931188758847</v>
      </c>
      <c r="AU1432" s="17">
        <f t="shared" si="528"/>
        <v>0.92396722768468575</v>
      </c>
    </row>
    <row r="1433" spans="2:47" x14ac:dyDescent="0.25">
      <c r="B1433">
        <f>INDEX(RawData!$A$2:$A$1048576,MATCH(FmtData!$B$4+(ROW()-10),RawData!$A$2:$A$1048576,0))</f>
        <v>1618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4699074077</v>
      </c>
      <c r="D1433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49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6.2</v>
      </c>
      <c r="K1433">
        <f>INDEX(RawData!J$2:J$1048576,MATCH(FmtData!$B$4+(ROW()-10),RawData!$A$2:$A$1048576,0))</f>
        <v>194.9</v>
      </c>
      <c r="L1433">
        <f>INDEX(RawData!K$2:K$1048576,MATCH(FmtData!$B$4+(ROW()-10),RawData!$A$2:$A$1048576,0))</f>
        <v>190.2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4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941</v>
      </c>
      <c r="R1433">
        <f>INDEX(RawData!Q$2:Q$1048576,MATCH(FmtData!$B$4+(ROW()-10),RawData!$A$2:$A$1048576,0))</f>
        <v>2.4414100000000002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-6.06323E-2</v>
      </c>
      <c r="U1433">
        <f>INDEX(RawData!T$2:T$1048576,MATCH(FmtData!$B$4+(ROW()-10),RawData!$A$2:$A$1048576,0))</f>
        <v>20.890799999999999</v>
      </c>
      <c r="V1433">
        <f>INDEX(RawData!U$2:U$1048576,MATCH(FmtData!$B$4+(ROW()-10),RawData!$A$2:$A$1048576,0))</f>
        <v>21.041899999999998</v>
      </c>
      <c r="W1433" s="8">
        <f t="shared" si="509"/>
        <v>0.15109999999999957</v>
      </c>
      <c r="X1433" s="8">
        <f t="shared" si="510"/>
        <v>-0.26073607999999993</v>
      </c>
      <c r="Y1433" s="8">
        <f t="shared" si="511"/>
        <v>1.3331553219999999</v>
      </c>
      <c r="Z1433" s="8">
        <f t="shared" si="512"/>
        <v>10.152691814042056</v>
      </c>
      <c r="AA1433" s="8">
        <f t="shared" si="513"/>
        <v>8.5588004120420571</v>
      </c>
      <c r="AB1433" s="8">
        <f t="shared" si="514"/>
        <v>9.3557461130420556</v>
      </c>
      <c r="AC1433" s="6">
        <f t="shared" si="529"/>
        <v>-260.39200000000005</v>
      </c>
      <c r="AD1433" s="15">
        <f t="shared" si="515"/>
        <v>-0.62000000000000455</v>
      </c>
      <c r="AE1433" s="15">
        <f t="shared" si="516"/>
        <v>68.452791551277301</v>
      </c>
      <c r="AF1433" s="15">
        <f t="shared" si="517"/>
        <v>-299.52561566576173</v>
      </c>
      <c r="AG1433" s="15">
        <f t="shared" si="518"/>
        <v>-130.35611542262916</v>
      </c>
      <c r="AH1433" s="15">
        <f t="shared" si="507"/>
        <v>-101.49860518134813</v>
      </c>
      <c r="AI1433" s="17">
        <f t="shared" si="519"/>
        <v>1.1584852831176817</v>
      </c>
      <c r="AJ1433" s="17">
        <f t="shared" si="520"/>
        <v>0.92396722768468575</v>
      </c>
      <c r="AK1433" s="17">
        <f t="shared" si="521"/>
        <v>0.75951461028015788</v>
      </c>
      <c r="AL1433" s="17">
        <f t="shared" si="522"/>
        <v>1.235733538962235</v>
      </c>
      <c r="AM1433" s="17">
        <f t="shared" si="523"/>
        <v>0.95923380000974667</v>
      </c>
      <c r="AN1433" s="17">
        <f t="shared" si="524"/>
        <v>0.92396722768468575</v>
      </c>
      <c r="AO1433" s="17">
        <f t="shared" si="508"/>
        <v>4.5591710395295193E-3</v>
      </c>
      <c r="AP1433" s="17">
        <f t="shared" si="525"/>
        <v>9.5923380000974667</v>
      </c>
      <c r="AQ1433" s="17">
        <f t="shared" si="526"/>
        <v>11.584852831176818</v>
      </c>
      <c r="AR1433" s="17">
        <f t="shared" si="527"/>
        <v>20.002931188758847</v>
      </c>
      <c r="AU1433" s="17">
        <f t="shared" si="528"/>
        <v>0.92396722768468575</v>
      </c>
    </row>
    <row r="1434" spans="2:47" x14ac:dyDescent="0.25">
      <c r="B1434">
        <f>INDEX(RawData!$A$2:$A$1048576,MATCH(FmtData!$B$4+(ROW()-10),RawData!$A$2:$A$1048576,0))</f>
        <v>1619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4722222224</v>
      </c>
      <c r="D1434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5.0183099999999996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6.2</v>
      </c>
      <c r="K1434">
        <f>INDEX(RawData!J$2:J$1048576,MATCH(FmtData!$B$4+(ROW()-10),RawData!$A$2:$A$1048576,0))</f>
        <v>194.8</v>
      </c>
      <c r="L1434">
        <f>INDEX(RawData!K$2:K$1048576,MATCH(FmtData!$B$4+(ROW()-10),RawData!$A$2:$A$1048576,0))</f>
        <v>190.2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941</v>
      </c>
      <c r="R1434">
        <f>INDEX(RawData!Q$2:Q$1048576,MATCH(FmtData!$B$4+(ROW()-10),RawData!$A$2:$A$1048576,0))</f>
        <v>1.8310500000000001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-6.0003300000000002E-2</v>
      </c>
      <c r="U1434">
        <f>INDEX(RawData!T$2:T$1048576,MATCH(FmtData!$B$4+(ROW()-10),RawData!$A$2:$A$1048576,0))</f>
        <v>20.800799999999999</v>
      </c>
      <c r="V1434">
        <f>INDEX(RawData!U$2:U$1048576,MATCH(FmtData!$B$4+(ROW()-10),RawData!$A$2:$A$1048576,0))</f>
        <v>20.935099999999998</v>
      </c>
      <c r="W1434" s="8">
        <f t="shared" si="509"/>
        <v>0.13429999999999964</v>
      </c>
      <c r="X1434" s="8">
        <f t="shared" si="510"/>
        <v>-0.26073607999999993</v>
      </c>
      <c r="Y1434" s="8">
        <f t="shared" si="511"/>
        <v>1.3315576619999998</v>
      </c>
      <c r="Z1434" s="8">
        <f t="shared" si="512"/>
        <v>10.152691814042056</v>
      </c>
      <c r="AA1434" s="8">
        <f t="shared" si="513"/>
        <v>8.5603980720420569</v>
      </c>
      <c r="AB1434" s="8">
        <f t="shared" si="514"/>
        <v>9.3565449430420564</v>
      </c>
      <c r="AC1434" s="6">
        <f t="shared" si="529"/>
        <v>-260.39200000000005</v>
      </c>
      <c r="AD1434" s="15">
        <f t="shared" si="515"/>
        <v>-0.62000000000000455</v>
      </c>
      <c r="AE1434" s="15">
        <f t="shared" si="516"/>
        <v>68.452791551277301</v>
      </c>
      <c r="AF1434" s="15">
        <f t="shared" si="517"/>
        <v>-299.21453751048466</v>
      </c>
      <c r="AG1434" s="15">
        <f t="shared" si="518"/>
        <v>-130.17207478012722</v>
      </c>
      <c r="AH1434" s="15">
        <f t="shared" si="507"/>
        <v>-101.49860518134813</v>
      </c>
      <c r="AI1434" s="17">
        <f t="shared" si="519"/>
        <v>1.1584852831176817</v>
      </c>
      <c r="AJ1434" s="17">
        <f t="shared" si="520"/>
        <v>0.92396722768468575</v>
      </c>
      <c r="AK1434" s="17">
        <f t="shared" si="521"/>
        <v>0.75951461028015788</v>
      </c>
      <c r="AL1434" s="17">
        <f t="shared" si="522"/>
        <v>1.2350788841003948</v>
      </c>
      <c r="AM1434" s="17">
        <f t="shared" si="523"/>
        <v>0.95900035728964672</v>
      </c>
      <c r="AN1434" s="17">
        <f t="shared" si="524"/>
        <v>0.92396722768468575</v>
      </c>
      <c r="AO1434" s="17">
        <f t="shared" si="508"/>
        <v>4.5591710395295193E-3</v>
      </c>
      <c r="AP1434" s="17">
        <f t="shared" si="525"/>
        <v>9.5900035728964674</v>
      </c>
      <c r="AQ1434" s="17">
        <f t="shared" si="526"/>
        <v>11.584852831176818</v>
      </c>
      <c r="AR1434" s="17">
        <f t="shared" si="527"/>
        <v>20.002931188758847</v>
      </c>
      <c r="AU1434" s="17">
        <f t="shared" si="528"/>
        <v>0.92396722768468575</v>
      </c>
    </row>
    <row r="1435" spans="2:47" x14ac:dyDescent="0.25">
      <c r="B1435">
        <f>INDEX(RawData!$A$2:$A$1048576,MATCH(FmtData!$B$4+(ROW()-10),RawData!$A$2:$A$1048576,0))</f>
        <v>1620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474537037</v>
      </c>
      <c r="D1435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5.0183099999999996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6.3</v>
      </c>
      <c r="K1435">
        <f>INDEX(RawData!J$2:J$1048576,MATCH(FmtData!$B$4+(ROW()-10),RawData!$A$2:$A$1048576,0))</f>
        <v>194.7</v>
      </c>
      <c r="L1435">
        <f>INDEX(RawData!K$2:K$1048576,MATCH(FmtData!$B$4+(ROW()-10),RawData!$A$2:$A$1048576,0))</f>
        <v>190.3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83999999999999</v>
      </c>
      <c r="Q1435">
        <f>INDEX(RawData!P$2:P$1048576,MATCH(FmtData!$B$4+(ROW()-10),RawData!$A$2:$A$1048576,0))</f>
        <v>246.941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-5.7667099999999999E-2</v>
      </c>
      <c r="U1435">
        <f>INDEX(RawData!T$2:T$1048576,MATCH(FmtData!$B$4+(ROW()-10),RawData!$A$2:$A$1048576,0))</f>
        <v>20.658899999999999</v>
      </c>
      <c r="V1435">
        <f>INDEX(RawData!U$2:U$1048576,MATCH(FmtData!$B$4+(ROW()-10),RawData!$A$2:$A$1048576,0))</f>
        <v>20.782499999999999</v>
      </c>
      <c r="W1435" s="8">
        <f t="shared" si="509"/>
        <v>0.12359999999999971</v>
      </c>
      <c r="X1435" s="8">
        <f t="shared" si="510"/>
        <v>-0.26073607999999993</v>
      </c>
      <c r="Y1435" s="8">
        <f t="shared" si="511"/>
        <v>1.3256237139999998</v>
      </c>
      <c r="Z1435" s="8">
        <f t="shared" si="512"/>
        <v>10.152691814042056</v>
      </c>
      <c r="AA1435" s="8">
        <f t="shared" si="513"/>
        <v>8.5663320200420578</v>
      </c>
      <c r="AB1435" s="8">
        <f t="shared" si="514"/>
        <v>9.359511917042056</v>
      </c>
      <c r="AC1435" s="6">
        <f t="shared" si="529"/>
        <v>-260.39200000000005</v>
      </c>
      <c r="AD1435" s="15">
        <f t="shared" si="515"/>
        <v>-0.62000000000000455</v>
      </c>
      <c r="AE1435" s="15">
        <f t="shared" si="516"/>
        <v>68.452791551277301</v>
      </c>
      <c r="AF1435" s="15">
        <f t="shared" si="517"/>
        <v>-298.05818752390053</v>
      </c>
      <c r="AG1435" s="15">
        <f t="shared" si="518"/>
        <v>-129.48825958264626</v>
      </c>
      <c r="AH1435" s="15">
        <f t="shared" si="507"/>
        <v>-101.49860518134813</v>
      </c>
      <c r="AI1435" s="17">
        <f t="shared" si="519"/>
        <v>1.1584852831176817</v>
      </c>
      <c r="AJ1435" s="17">
        <f t="shared" si="520"/>
        <v>0.92396722768468575</v>
      </c>
      <c r="AK1435" s="17">
        <f t="shared" si="521"/>
        <v>0.75951461028015788</v>
      </c>
      <c r="AL1435" s="17">
        <f t="shared" si="522"/>
        <v>1.2326514489362463</v>
      </c>
      <c r="AM1435" s="17">
        <f t="shared" si="523"/>
        <v>0.95813397989543925</v>
      </c>
      <c r="AN1435" s="17">
        <f t="shared" si="524"/>
        <v>0.92396722768468575</v>
      </c>
      <c r="AO1435" s="17">
        <f t="shared" si="508"/>
        <v>4.5591710395295193E-3</v>
      </c>
      <c r="AP1435" s="17">
        <f t="shared" si="525"/>
        <v>9.5813397989543923</v>
      </c>
      <c r="AQ1435" s="17">
        <f t="shared" si="526"/>
        <v>11.584852831176818</v>
      </c>
      <c r="AR1435" s="17">
        <f t="shared" si="527"/>
        <v>20.002931188758847</v>
      </c>
      <c r="AU1435" s="17">
        <f t="shared" si="528"/>
        <v>0.92396722768468575</v>
      </c>
    </row>
    <row r="1436" spans="2:47" x14ac:dyDescent="0.25">
      <c r="B1436">
        <f>INDEX(RawData!$A$2:$A$1048576,MATCH(FmtData!$B$4+(ROW()-10),RawData!$A$2:$A$1048576,0))</f>
        <v>1621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4768518516</v>
      </c>
      <c r="D1436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49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6.5</v>
      </c>
      <c r="K1436">
        <f>INDEX(RawData!J$2:J$1048576,MATCH(FmtData!$B$4+(ROW()-10),RawData!$A$2:$A$1048576,0))</f>
        <v>194.6</v>
      </c>
      <c r="L1436">
        <f>INDEX(RawData!K$2:K$1048576,MATCH(FmtData!$B$4+(ROW()-10),RawData!$A$2:$A$1048576,0))</f>
        <v>190.4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83999999999999</v>
      </c>
      <c r="Q1436">
        <f>INDEX(RawData!P$2:P$1048576,MATCH(FmtData!$B$4+(ROW()-10),RawData!$A$2:$A$1048576,0))</f>
        <v>246.941</v>
      </c>
      <c r="R1436">
        <f>INDEX(RawData!Q$2:Q$1048576,MATCH(FmtData!$B$4+(ROW()-10),RawData!$A$2:$A$1048576,0))</f>
        <v>2.4414100000000002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-5.5420799999999999E-2</v>
      </c>
      <c r="U1436">
        <f>INDEX(RawData!T$2:T$1048576,MATCH(FmtData!$B$4+(ROW()-10),RawData!$A$2:$A$1048576,0))</f>
        <v>20.5688</v>
      </c>
      <c r="V1436">
        <f>INDEX(RawData!U$2:U$1048576,MATCH(FmtData!$B$4+(ROW()-10),RawData!$A$2:$A$1048576,0))</f>
        <v>20.736699999999999</v>
      </c>
      <c r="W1436" s="8">
        <f t="shared" si="509"/>
        <v>0.16789999999999949</v>
      </c>
      <c r="X1436" s="8">
        <f t="shared" si="510"/>
        <v>-0.26073607999999993</v>
      </c>
      <c r="Y1436" s="8">
        <f t="shared" si="511"/>
        <v>1.3199181120000001</v>
      </c>
      <c r="Z1436" s="8">
        <f t="shared" si="512"/>
        <v>10.152691814042056</v>
      </c>
      <c r="AA1436" s="8">
        <f t="shared" si="513"/>
        <v>8.5720376220420569</v>
      </c>
      <c r="AB1436" s="8">
        <f t="shared" si="514"/>
        <v>9.3623647180420555</v>
      </c>
      <c r="AC1436" s="6">
        <f t="shared" si="529"/>
        <v>-260.39200000000005</v>
      </c>
      <c r="AD1436" s="15">
        <f t="shared" si="515"/>
        <v>-0.62000000000000455</v>
      </c>
      <c r="AE1436" s="15">
        <f t="shared" si="516"/>
        <v>68.452791551277301</v>
      </c>
      <c r="AF1436" s="15">
        <f t="shared" si="517"/>
        <v>-296.94490931779774</v>
      </c>
      <c r="AG1436" s="15">
        <f t="shared" si="518"/>
        <v>-128.83037093318387</v>
      </c>
      <c r="AH1436" s="15">
        <f t="shared" si="507"/>
        <v>-101.49860518134813</v>
      </c>
      <c r="AI1436" s="17">
        <f t="shared" si="519"/>
        <v>1.1584852831176817</v>
      </c>
      <c r="AJ1436" s="17">
        <f t="shared" si="520"/>
        <v>0.92396722768468575</v>
      </c>
      <c r="AK1436" s="17">
        <f t="shared" si="521"/>
        <v>0.75951461028015788</v>
      </c>
      <c r="AL1436" s="17">
        <f t="shared" si="522"/>
        <v>1.2303234292731087</v>
      </c>
      <c r="AM1436" s="17">
        <f t="shared" si="523"/>
        <v>0.95730192702877648</v>
      </c>
      <c r="AN1436" s="17">
        <f t="shared" si="524"/>
        <v>0.92396722768468575</v>
      </c>
      <c r="AO1436" s="17">
        <f t="shared" si="508"/>
        <v>4.5591710395295193E-3</v>
      </c>
      <c r="AP1436" s="17">
        <f t="shared" si="525"/>
        <v>9.5730192702877641</v>
      </c>
      <c r="AQ1436" s="17">
        <f t="shared" si="526"/>
        <v>11.584852831176818</v>
      </c>
      <c r="AR1436" s="17">
        <f t="shared" si="527"/>
        <v>20.002931188758847</v>
      </c>
      <c r="AU1436" s="17">
        <f t="shared" si="528"/>
        <v>0.92396722768468575</v>
      </c>
    </row>
    <row r="1437" spans="2:47" x14ac:dyDescent="0.25">
      <c r="B1437">
        <f>INDEX(RawData!$A$2:$A$1048576,MATCH(FmtData!$B$4+(ROW()-10),RawData!$A$2:$A$1048576,0))</f>
        <v>1622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479166667</v>
      </c>
      <c r="D1437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6.6</v>
      </c>
      <c r="K1437">
        <f>INDEX(RawData!J$2:J$1048576,MATCH(FmtData!$B$4+(ROW()-10),RawData!$A$2:$A$1048576,0))</f>
        <v>194.5</v>
      </c>
      <c r="L1437">
        <f>INDEX(RawData!K$2:K$1048576,MATCH(FmtData!$B$4+(ROW()-10),RawData!$A$2:$A$1048576,0))</f>
        <v>190.5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941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-5.4013100000000001E-2</v>
      </c>
      <c r="U1437">
        <f>INDEX(RawData!T$2:T$1048576,MATCH(FmtData!$B$4+(ROW()-10),RawData!$A$2:$A$1048576,0))</f>
        <v>20.4727</v>
      </c>
      <c r="V1437">
        <f>INDEX(RawData!U$2:U$1048576,MATCH(FmtData!$B$4+(ROW()-10),RawData!$A$2:$A$1048576,0))</f>
        <v>20.584099999999999</v>
      </c>
      <c r="W1437" s="8">
        <f t="shared" si="509"/>
        <v>0.11139999999999972</v>
      </c>
      <c r="X1437" s="8">
        <f t="shared" si="510"/>
        <v>-0.26073607999999993</v>
      </c>
      <c r="Y1437" s="8">
        <f t="shared" si="511"/>
        <v>1.316342554</v>
      </c>
      <c r="Z1437" s="8">
        <f t="shared" si="512"/>
        <v>10.152691814042056</v>
      </c>
      <c r="AA1437" s="8">
        <f t="shared" si="513"/>
        <v>8.5756131800420565</v>
      </c>
      <c r="AB1437" s="8">
        <f t="shared" si="514"/>
        <v>9.3641524970420562</v>
      </c>
      <c r="AC1437" s="6">
        <f t="shared" si="529"/>
        <v>-260.39200000000005</v>
      </c>
      <c r="AD1437" s="15">
        <f t="shared" si="515"/>
        <v>-0.62000000000000455</v>
      </c>
      <c r="AE1437" s="15">
        <f t="shared" si="516"/>
        <v>68.452791551277301</v>
      </c>
      <c r="AF1437" s="15">
        <f t="shared" si="517"/>
        <v>-296.24653272488831</v>
      </c>
      <c r="AG1437" s="15">
        <f t="shared" si="518"/>
        <v>-128.41789487330573</v>
      </c>
      <c r="AH1437" s="15">
        <f t="shared" si="507"/>
        <v>-101.49860518134813</v>
      </c>
      <c r="AI1437" s="17">
        <f t="shared" si="519"/>
        <v>1.1584852831176817</v>
      </c>
      <c r="AJ1437" s="17">
        <f t="shared" si="520"/>
        <v>0.92396722768468575</v>
      </c>
      <c r="AK1437" s="17">
        <f t="shared" si="521"/>
        <v>0.75951461028015788</v>
      </c>
      <c r="AL1437" s="17">
        <f t="shared" si="522"/>
        <v>1.2288675097045878</v>
      </c>
      <c r="AM1437" s="17">
        <f t="shared" si="523"/>
        <v>0.95678099198837319</v>
      </c>
      <c r="AN1437" s="17">
        <f t="shared" si="524"/>
        <v>0.92396722768468575</v>
      </c>
      <c r="AO1437" s="17">
        <f t="shared" si="508"/>
        <v>4.5591710395295193E-3</v>
      </c>
      <c r="AP1437" s="17">
        <f t="shared" si="525"/>
        <v>9.5678099198837323</v>
      </c>
      <c r="AQ1437" s="17">
        <f t="shared" si="526"/>
        <v>11.584852831176818</v>
      </c>
      <c r="AR1437" s="17">
        <f t="shared" si="527"/>
        <v>20.002931188758847</v>
      </c>
      <c r="AU1437" s="17">
        <f t="shared" si="528"/>
        <v>0.92396722768468575</v>
      </c>
    </row>
    <row r="1438" spans="2:47" x14ac:dyDescent="0.25">
      <c r="B1438">
        <f>INDEX(RawData!$A$2:$A$1048576,MATCH(FmtData!$B$4+(ROW()-10),RawData!$A$2:$A$1048576,0))</f>
        <v>1623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4814814816</v>
      </c>
      <c r="D1438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5.0183099999999996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6.8</v>
      </c>
      <c r="K1438">
        <f>INDEX(RawData!J$2:J$1048576,MATCH(FmtData!$B$4+(ROW()-10),RawData!$A$2:$A$1048576,0))</f>
        <v>194.4</v>
      </c>
      <c r="L1438">
        <f>INDEX(RawData!K$2:K$1048576,MATCH(FmtData!$B$4+(ROW()-10),RawData!$A$2:$A$1048576,0))</f>
        <v>190.6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941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-5.1766800000000002E-2</v>
      </c>
      <c r="U1438">
        <f>INDEX(RawData!T$2:T$1048576,MATCH(FmtData!$B$4+(ROW()-10),RawData!$A$2:$A$1048576,0))</f>
        <v>20.4285</v>
      </c>
      <c r="V1438">
        <f>INDEX(RawData!U$2:U$1048576,MATCH(FmtData!$B$4+(ROW()-10),RawData!$A$2:$A$1048576,0))</f>
        <v>20.584099999999999</v>
      </c>
      <c r="W1438" s="8">
        <f t="shared" si="509"/>
        <v>0.15559999999999974</v>
      </c>
      <c r="X1438" s="8">
        <f t="shared" si="510"/>
        <v>-0.26073607999999993</v>
      </c>
      <c r="Y1438" s="8">
        <f t="shared" si="511"/>
        <v>1.3106369520000001</v>
      </c>
      <c r="Z1438" s="8">
        <f t="shared" si="512"/>
        <v>10.152691814042056</v>
      </c>
      <c r="AA1438" s="8">
        <f t="shared" si="513"/>
        <v>8.5813187820420573</v>
      </c>
      <c r="AB1438" s="8">
        <f t="shared" si="514"/>
        <v>9.3670052980420557</v>
      </c>
      <c r="AC1438" s="6">
        <f t="shared" si="529"/>
        <v>-260.39200000000005</v>
      </c>
      <c r="AD1438" s="15">
        <f t="shared" si="515"/>
        <v>-0.62000000000000455</v>
      </c>
      <c r="AE1438" s="15">
        <f t="shared" si="516"/>
        <v>68.452791551277301</v>
      </c>
      <c r="AF1438" s="15">
        <f t="shared" si="517"/>
        <v>-295.13097839654961</v>
      </c>
      <c r="AG1438" s="15">
        <f t="shared" si="518"/>
        <v>-127.75938794396154</v>
      </c>
      <c r="AH1438" s="15">
        <f t="shared" si="507"/>
        <v>-101.49860518134813</v>
      </c>
      <c r="AI1438" s="17">
        <f t="shared" si="519"/>
        <v>1.1584852831176817</v>
      </c>
      <c r="AJ1438" s="17">
        <f t="shared" si="520"/>
        <v>0.92396722768468575</v>
      </c>
      <c r="AK1438" s="17">
        <f t="shared" si="521"/>
        <v>0.75951461028015788</v>
      </c>
      <c r="AL1438" s="17">
        <f t="shared" si="522"/>
        <v>1.2265490259806566</v>
      </c>
      <c r="AM1438" s="17">
        <f t="shared" si="523"/>
        <v>0.95595050726515352</v>
      </c>
      <c r="AN1438" s="17">
        <f t="shared" si="524"/>
        <v>0.92396722768468575</v>
      </c>
      <c r="AO1438" s="17">
        <f t="shared" si="508"/>
        <v>4.5591710395295193E-3</v>
      </c>
      <c r="AP1438" s="17">
        <f t="shared" si="525"/>
        <v>9.559505072651536</v>
      </c>
      <c r="AQ1438" s="17">
        <f t="shared" si="526"/>
        <v>11.584852831176818</v>
      </c>
      <c r="AR1438" s="17">
        <f t="shared" si="527"/>
        <v>20.002931188758847</v>
      </c>
      <c r="AU1438" s="17">
        <f t="shared" si="528"/>
        <v>0.92396722768468575</v>
      </c>
    </row>
    <row r="1439" spans="2:47" x14ac:dyDescent="0.25">
      <c r="B1439">
        <f>INDEX(RawData!$A$2:$A$1048576,MATCH(FmtData!$B$4+(ROW()-10),RawData!$A$2:$A$1048576,0))</f>
        <v>1624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4837962962</v>
      </c>
      <c r="D1439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5.0183099999999996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49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7</v>
      </c>
      <c r="K1439">
        <f>INDEX(RawData!J$2:J$1048576,MATCH(FmtData!$B$4+(ROW()-10),RawData!$A$2:$A$1048576,0))</f>
        <v>194.3</v>
      </c>
      <c r="L1439">
        <f>INDEX(RawData!K$2:K$1048576,MATCH(FmtData!$B$4+(ROW()-10),RawData!$A$2:$A$1048576,0))</f>
        <v>190.7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83999999999999</v>
      </c>
      <c r="Q1439">
        <f>INDEX(RawData!P$2:P$1048576,MATCH(FmtData!$B$4+(ROW()-10),RawData!$A$2:$A$1048576,0))</f>
        <v>246.941</v>
      </c>
      <c r="R1439">
        <f>INDEX(RawData!Q$2:Q$1048576,MATCH(FmtData!$B$4+(ROW()-10),RawData!$A$2:$A$1048576,0))</f>
        <v>1.8310500000000001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-5.0928099999999997E-2</v>
      </c>
      <c r="U1439">
        <f>INDEX(RawData!T$2:T$1048576,MATCH(FmtData!$B$4+(ROW()-10),RawData!$A$2:$A$1048576,0))</f>
        <v>20.2942</v>
      </c>
      <c r="V1439">
        <f>INDEX(RawData!U$2:U$1048576,MATCH(FmtData!$B$4+(ROW()-10),RawData!$A$2:$A$1048576,0))</f>
        <v>20.4773</v>
      </c>
      <c r="W1439" s="8">
        <f t="shared" si="509"/>
        <v>0.1830999999999996</v>
      </c>
      <c r="X1439" s="8">
        <f t="shared" si="510"/>
        <v>-0.26073607999999993</v>
      </c>
      <c r="Y1439" s="8">
        <f t="shared" si="511"/>
        <v>1.3085066540000001</v>
      </c>
      <c r="Z1439" s="8">
        <f t="shared" si="512"/>
        <v>10.152691814042056</v>
      </c>
      <c r="AA1439" s="8">
        <f t="shared" si="513"/>
        <v>8.5834490800420564</v>
      </c>
      <c r="AB1439" s="8">
        <f t="shared" si="514"/>
        <v>9.3680704470420562</v>
      </c>
      <c r="AC1439" s="6">
        <f t="shared" si="529"/>
        <v>-260.39200000000005</v>
      </c>
      <c r="AD1439" s="15">
        <f t="shared" si="515"/>
        <v>-0.62000000000000455</v>
      </c>
      <c r="AE1439" s="15">
        <f t="shared" si="516"/>
        <v>68.452791551277301</v>
      </c>
      <c r="AF1439" s="15">
        <f t="shared" si="517"/>
        <v>-294.71410539181136</v>
      </c>
      <c r="AG1439" s="15">
        <f t="shared" si="518"/>
        <v>-127.51342403328226</v>
      </c>
      <c r="AH1439" s="15">
        <f t="shared" si="507"/>
        <v>-101.49860518134813</v>
      </c>
      <c r="AI1439" s="17">
        <f t="shared" si="519"/>
        <v>1.1584852831176817</v>
      </c>
      <c r="AJ1439" s="17">
        <f t="shared" si="520"/>
        <v>0.92396722768468575</v>
      </c>
      <c r="AK1439" s="17">
        <f t="shared" si="521"/>
        <v>0.75951461028015788</v>
      </c>
      <c r="AL1439" s="17">
        <f t="shared" si="522"/>
        <v>1.2256848725418175</v>
      </c>
      <c r="AM1439" s="17">
        <f t="shared" si="523"/>
        <v>0.95564067633105787</v>
      </c>
      <c r="AN1439" s="17">
        <f t="shared" si="524"/>
        <v>0.92396722768468575</v>
      </c>
      <c r="AO1439" s="17">
        <f t="shared" si="508"/>
        <v>4.5591710395295193E-3</v>
      </c>
      <c r="AP1439" s="17">
        <f t="shared" si="525"/>
        <v>9.5564067633105783</v>
      </c>
      <c r="AQ1439" s="17">
        <f t="shared" si="526"/>
        <v>11.584852831176818</v>
      </c>
      <c r="AR1439" s="17">
        <f t="shared" si="527"/>
        <v>20.002931188758847</v>
      </c>
      <c r="AU1439" s="17">
        <f t="shared" si="528"/>
        <v>0.92396722768468575</v>
      </c>
    </row>
    <row r="1440" spans="2:47" x14ac:dyDescent="0.25">
      <c r="B1440">
        <f>INDEX(RawData!$A$2:$A$1048576,MATCH(FmtData!$B$4+(ROW()-10),RawData!$A$2:$A$1048576,0))</f>
        <v>1625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4861111109</v>
      </c>
      <c r="D1440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440">
        <f>INDEX(RawData!D$2:D$1048576,MATCH(FmtData!$B$4+(ROW()-10),RawData!$A$2:$A$1048576,0))</f>
        <v>2902.44</v>
      </c>
      <c r="F1440">
        <f>INDEX(RawData!E$2:E$1048576,MATCH(FmtData!$B$4+(ROW()-10),RawData!$A$2:$A$1048576,0))</f>
        <v>5.0183099999999996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7.1</v>
      </c>
      <c r="K1440">
        <f>INDEX(RawData!J$2:J$1048576,MATCH(FmtData!$B$4+(ROW()-10),RawData!$A$2:$A$1048576,0))</f>
        <v>194.2</v>
      </c>
      <c r="L1440">
        <f>INDEX(RawData!K$2:K$1048576,MATCH(FmtData!$B$4+(ROW()-10),RawData!$A$2:$A$1048576,0))</f>
        <v>190.7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941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-5.1676899999999998E-2</v>
      </c>
      <c r="U1440">
        <f>INDEX(RawData!T$2:T$1048576,MATCH(FmtData!$B$4+(ROW()-10),RawData!$A$2:$A$1048576,0))</f>
        <v>20.1584</v>
      </c>
      <c r="V1440">
        <f>INDEX(RawData!U$2:U$1048576,MATCH(FmtData!$B$4+(ROW()-10),RawData!$A$2:$A$1048576,0))</f>
        <v>20.3247</v>
      </c>
      <c r="W1440" s="8">
        <f t="shared" si="509"/>
        <v>0.16629999999999967</v>
      </c>
      <c r="X1440" s="8">
        <f t="shared" si="510"/>
        <v>-0.26073607999999993</v>
      </c>
      <c r="Y1440" s="8">
        <f t="shared" si="511"/>
        <v>1.310408606</v>
      </c>
      <c r="Z1440" s="8">
        <f t="shared" si="512"/>
        <v>10.152691814042056</v>
      </c>
      <c r="AA1440" s="8">
        <f t="shared" si="513"/>
        <v>8.5815471280420574</v>
      </c>
      <c r="AB1440" s="8">
        <f t="shared" si="514"/>
        <v>9.3671194710420558</v>
      </c>
      <c r="AC1440" s="6">
        <f t="shared" si="529"/>
        <v>-260.39200000000005</v>
      </c>
      <c r="AD1440" s="15">
        <f t="shared" si="515"/>
        <v>-0.62000000000000455</v>
      </c>
      <c r="AE1440" s="15">
        <f t="shared" si="516"/>
        <v>68.452791551277301</v>
      </c>
      <c r="AF1440" s="15">
        <f t="shared" si="517"/>
        <v>-295.08630324711794</v>
      </c>
      <c r="AG1440" s="15">
        <f t="shared" si="518"/>
        <v>-127.73302568301926</v>
      </c>
      <c r="AH1440" s="15">
        <f t="shared" si="507"/>
        <v>-101.49860518134813</v>
      </c>
      <c r="AI1440" s="17">
        <f t="shared" si="519"/>
        <v>1.1584852831176817</v>
      </c>
      <c r="AJ1440" s="17">
        <f t="shared" si="520"/>
        <v>0.92396722768468575</v>
      </c>
      <c r="AK1440" s="17">
        <f t="shared" si="521"/>
        <v>0.75951461028015788</v>
      </c>
      <c r="AL1440" s="17">
        <f t="shared" si="522"/>
        <v>1.2264563587089254</v>
      </c>
      <c r="AM1440" s="17">
        <f t="shared" si="523"/>
        <v>0.95591729016381688</v>
      </c>
      <c r="AN1440" s="17">
        <f t="shared" si="524"/>
        <v>0.92396722768468575</v>
      </c>
      <c r="AO1440" s="17">
        <f t="shared" si="508"/>
        <v>4.5591710395295193E-3</v>
      </c>
      <c r="AP1440" s="17">
        <f t="shared" si="525"/>
        <v>9.5591729016381688</v>
      </c>
      <c r="AQ1440" s="17">
        <f t="shared" si="526"/>
        <v>11.584852831176818</v>
      </c>
      <c r="AR1440" s="17">
        <f t="shared" si="527"/>
        <v>20.011549605334785</v>
      </c>
      <c r="AU1440" s="17">
        <f t="shared" si="528"/>
        <v>0.92396722768468575</v>
      </c>
    </row>
    <row r="1441" spans="2:47" x14ac:dyDescent="0.25">
      <c r="B1441">
        <f>INDEX(RawData!$A$2:$A$1048576,MATCH(FmtData!$B$4+(ROW()-10),RawData!$A$2:$A$1048576,0))</f>
        <v>1626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4884259262</v>
      </c>
      <c r="D1441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6.25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7.2</v>
      </c>
      <c r="K1441">
        <f>INDEX(RawData!J$2:J$1048576,MATCH(FmtData!$B$4+(ROW()-10),RawData!$A$2:$A$1048576,0))</f>
        <v>194.1</v>
      </c>
      <c r="L1441">
        <f>INDEX(RawData!K$2:K$1048576,MATCH(FmtData!$B$4+(ROW()-10),RawData!$A$2:$A$1048576,0))</f>
        <v>190.7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941</v>
      </c>
      <c r="R1441">
        <f>INDEX(RawData!Q$2:Q$1048576,MATCH(FmtData!$B$4+(ROW()-10),RawData!$A$2:$A$1048576,0))</f>
        <v>1.8310500000000001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-5.02692E-2</v>
      </c>
      <c r="U1441">
        <f>INDEX(RawData!T$2:T$1048576,MATCH(FmtData!$B$4+(ROW()-10),RawData!$A$2:$A$1048576,0))</f>
        <v>20.071400000000001</v>
      </c>
      <c r="V1441">
        <f>INDEX(RawData!U$2:U$1048576,MATCH(FmtData!$B$4+(ROW()-10),RawData!$A$2:$A$1048576,0))</f>
        <v>20.2179</v>
      </c>
      <c r="W1441" s="8">
        <f t="shared" si="509"/>
        <v>0.14649999999999963</v>
      </c>
      <c r="X1441" s="8">
        <f t="shared" si="510"/>
        <v>-0.26073607999999993</v>
      </c>
      <c r="Y1441" s="8">
        <f t="shared" si="511"/>
        <v>1.3068330480000001</v>
      </c>
      <c r="Z1441" s="8">
        <f t="shared" si="512"/>
        <v>10.152691814042056</v>
      </c>
      <c r="AA1441" s="8">
        <f t="shared" si="513"/>
        <v>8.5851226860420571</v>
      </c>
      <c r="AB1441" s="8">
        <f t="shared" si="514"/>
        <v>9.3689072500420565</v>
      </c>
      <c r="AC1441" s="6">
        <f t="shared" si="529"/>
        <v>-260.39200000000005</v>
      </c>
      <c r="AD1441" s="15">
        <f t="shared" si="515"/>
        <v>-0.62000000000000455</v>
      </c>
      <c r="AE1441" s="15">
        <f t="shared" si="516"/>
        <v>68.452791551277301</v>
      </c>
      <c r="AF1441" s="15">
        <f t="shared" si="517"/>
        <v>-294.38646440981347</v>
      </c>
      <c r="AG1441" s="15">
        <f t="shared" si="518"/>
        <v>-127.32015253461998</v>
      </c>
      <c r="AH1441" s="15">
        <f t="shared" si="507"/>
        <v>-101.49860518134813</v>
      </c>
      <c r="AI1441" s="17">
        <f t="shared" si="519"/>
        <v>1.1584852831176817</v>
      </c>
      <c r="AJ1441" s="17">
        <f t="shared" si="520"/>
        <v>0.92396722768468575</v>
      </c>
      <c r="AK1441" s="17">
        <f t="shared" si="521"/>
        <v>0.75951461028015788</v>
      </c>
      <c r="AL1441" s="17">
        <f t="shared" si="522"/>
        <v>1.2250065460067316</v>
      </c>
      <c r="AM1441" s="17">
        <f t="shared" si="523"/>
        <v>0.95539736080045312</v>
      </c>
      <c r="AN1441" s="17">
        <f t="shared" si="524"/>
        <v>0.92396722768468575</v>
      </c>
      <c r="AO1441" s="17">
        <f t="shared" si="508"/>
        <v>4.5591710395295193E-3</v>
      </c>
      <c r="AP1441" s="17">
        <f t="shared" si="525"/>
        <v>9.5539736080045312</v>
      </c>
      <c r="AQ1441" s="17">
        <f t="shared" si="526"/>
        <v>11.584852831176818</v>
      </c>
      <c r="AR1441" s="17">
        <f t="shared" si="527"/>
        <v>20.002931188758847</v>
      </c>
      <c r="AU1441" s="17">
        <f t="shared" si="528"/>
        <v>0.92396722768468575</v>
      </c>
    </row>
    <row r="1442" spans="2:47" x14ac:dyDescent="0.25">
      <c r="B1442">
        <f>INDEX(RawData!$A$2:$A$1048576,MATCH(FmtData!$B$4+(ROW()-10),RawData!$A$2:$A$1048576,0))</f>
        <v>1627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4907407408</v>
      </c>
      <c r="D1442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442">
        <f>INDEX(RawData!D$2:D$1048576,MATCH(FmtData!$B$4+(ROW()-10),RawData!$A$2:$A$1048576,0))</f>
        <v>2902.44</v>
      </c>
      <c r="F1442">
        <f>INDEX(RawData!E$2:E$1048576,MATCH(FmtData!$B$4+(ROW()-10),RawData!$A$2:$A$1048576,0))</f>
        <v>6.25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7.4</v>
      </c>
      <c r="K1442">
        <f>INDEX(RawData!J$2:J$1048576,MATCH(FmtData!$B$4+(ROW()-10),RawData!$A$2:$A$1048576,0))</f>
        <v>194.1</v>
      </c>
      <c r="L1442">
        <f>INDEX(RawData!K$2:K$1048576,MATCH(FmtData!$B$4+(ROW()-10),RawData!$A$2:$A$1048576,0))</f>
        <v>190.9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941</v>
      </c>
      <c r="R1442">
        <f>INDEX(RawData!Q$2:Q$1048576,MATCH(FmtData!$B$4+(ROW()-10),RawData!$A$2:$A$1048576,0))</f>
        <v>1.8310500000000001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-4.7573600000000001E-2</v>
      </c>
      <c r="U1442">
        <f>INDEX(RawData!T$2:T$1048576,MATCH(FmtData!$B$4+(ROW()-10),RawData!$A$2:$A$1048576,0))</f>
        <v>19.982900000000001</v>
      </c>
      <c r="V1442">
        <f>INDEX(RawData!U$2:U$1048576,MATCH(FmtData!$B$4+(ROW()-10),RawData!$A$2:$A$1048576,0))</f>
        <v>20.095800000000001</v>
      </c>
      <c r="W1442" s="8">
        <f t="shared" si="509"/>
        <v>0.11289999999999978</v>
      </c>
      <c r="X1442" s="8">
        <f t="shared" si="510"/>
        <v>-0.26073607999999993</v>
      </c>
      <c r="Y1442" s="8">
        <f t="shared" si="511"/>
        <v>1.299986224</v>
      </c>
      <c r="Z1442" s="8">
        <f t="shared" si="512"/>
        <v>10.152691814042056</v>
      </c>
      <c r="AA1442" s="8">
        <f t="shared" si="513"/>
        <v>8.5919695100420572</v>
      </c>
      <c r="AB1442" s="8">
        <f t="shared" si="514"/>
        <v>9.3723306620420566</v>
      </c>
      <c r="AC1442" s="6">
        <f t="shared" si="529"/>
        <v>-260.39200000000005</v>
      </c>
      <c r="AD1442" s="15">
        <f t="shared" si="515"/>
        <v>-0.62000000000000455</v>
      </c>
      <c r="AE1442" s="15">
        <f t="shared" si="516"/>
        <v>68.452791551277301</v>
      </c>
      <c r="AF1442" s="15">
        <f t="shared" si="517"/>
        <v>-293.04480966808239</v>
      </c>
      <c r="AG1442" s="15">
        <f t="shared" si="518"/>
        <v>-126.52912628093566</v>
      </c>
      <c r="AH1442" s="15">
        <f t="shared" si="507"/>
        <v>-101.49860518134813</v>
      </c>
      <c r="AI1442" s="17">
        <f t="shared" si="519"/>
        <v>1.1584852831176817</v>
      </c>
      <c r="AJ1442" s="17">
        <f t="shared" si="520"/>
        <v>0.92396722768468575</v>
      </c>
      <c r="AK1442" s="17">
        <f t="shared" si="521"/>
        <v>0.75951461028015788</v>
      </c>
      <c r="AL1442" s="17">
        <f t="shared" si="522"/>
        <v>1.2222366858299958</v>
      </c>
      <c r="AM1442" s="17">
        <f t="shared" si="523"/>
        <v>0.95440280307990821</v>
      </c>
      <c r="AN1442" s="17">
        <f t="shared" si="524"/>
        <v>0.92396722768468575</v>
      </c>
      <c r="AO1442" s="17">
        <f t="shared" si="508"/>
        <v>4.5591710395295193E-3</v>
      </c>
      <c r="AP1442" s="17">
        <f t="shared" si="525"/>
        <v>9.5440280307990815</v>
      </c>
      <c r="AQ1442" s="17">
        <f t="shared" si="526"/>
        <v>11.584852831176818</v>
      </c>
      <c r="AR1442" s="17">
        <f t="shared" si="527"/>
        <v>20.011549605334785</v>
      </c>
      <c r="AU1442" s="17">
        <f t="shared" si="528"/>
        <v>0.92396722768468575</v>
      </c>
    </row>
    <row r="1443" spans="2:47" x14ac:dyDescent="0.25">
      <c r="B1443">
        <f>INDEX(RawData!$A$2:$A$1048576,MATCH(FmtData!$B$4+(ROW()-10),RawData!$A$2:$A$1048576,0))</f>
        <v>1628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4930555555</v>
      </c>
      <c r="D1443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443">
        <f>INDEX(RawData!D$2:D$1048576,MATCH(FmtData!$B$4+(ROW()-10),RawData!$A$2:$A$1048576,0))</f>
        <v>2902.44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49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7.5</v>
      </c>
      <c r="K1443">
        <f>INDEX(RawData!J$2:J$1048576,MATCH(FmtData!$B$4+(ROW()-10),RawData!$A$2:$A$1048576,0))</f>
        <v>194</v>
      </c>
      <c r="L1443">
        <f>INDEX(RawData!K$2:K$1048576,MATCH(FmtData!$B$4+(ROW()-10),RawData!$A$2:$A$1048576,0))</f>
        <v>190.9</v>
      </c>
      <c r="M1443">
        <f>INDEX(RawData!L$2:L$1048576,MATCH(FmtData!$B$4+(ROW()-10),RawData!$A$2:$A$1048576,0))</f>
        <v>22.9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941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-4.6345600000000001E-2</v>
      </c>
      <c r="U1443">
        <f>INDEX(RawData!T$2:T$1048576,MATCH(FmtData!$B$4+(ROW()-10),RawData!$A$2:$A$1048576,0))</f>
        <v>19.891400000000001</v>
      </c>
      <c r="V1443">
        <f>INDEX(RawData!U$2:U$1048576,MATCH(FmtData!$B$4+(ROW()-10),RawData!$A$2:$A$1048576,0))</f>
        <v>20.095800000000001</v>
      </c>
      <c r="W1443" s="8">
        <f t="shared" si="509"/>
        <v>0.20439999999999969</v>
      </c>
      <c r="X1443" s="8">
        <f t="shared" si="510"/>
        <v>-0.26073607999999993</v>
      </c>
      <c r="Y1443" s="8">
        <f t="shared" si="511"/>
        <v>1.2968671039999999</v>
      </c>
      <c r="Z1443" s="8">
        <f t="shared" si="512"/>
        <v>10.152691814042056</v>
      </c>
      <c r="AA1443" s="8">
        <f t="shared" si="513"/>
        <v>8.5950886300420564</v>
      </c>
      <c r="AB1443" s="8">
        <f t="shared" si="514"/>
        <v>9.373890222042057</v>
      </c>
      <c r="AC1443" s="6">
        <f t="shared" si="529"/>
        <v>-260.39200000000005</v>
      </c>
      <c r="AD1443" s="15">
        <f t="shared" si="515"/>
        <v>-0.62000000000000455</v>
      </c>
      <c r="AE1443" s="15">
        <f t="shared" si="516"/>
        <v>68.452791551277301</v>
      </c>
      <c r="AF1443" s="15">
        <f t="shared" si="517"/>
        <v>-292.43293989160725</v>
      </c>
      <c r="AG1443" s="15">
        <f t="shared" si="518"/>
        <v>-126.16858694873793</v>
      </c>
      <c r="AH1443" s="15">
        <f t="shared" si="507"/>
        <v>-101.49860518134813</v>
      </c>
      <c r="AI1443" s="17">
        <f t="shared" si="519"/>
        <v>1.1584852831176817</v>
      </c>
      <c r="AJ1443" s="17">
        <f t="shared" si="520"/>
        <v>0.92396722768468575</v>
      </c>
      <c r="AK1443" s="17">
        <f t="shared" si="521"/>
        <v>0.75951461028015788</v>
      </c>
      <c r="AL1443" s="17">
        <f t="shared" si="522"/>
        <v>1.2209776288780676</v>
      </c>
      <c r="AM1443" s="17">
        <f t="shared" si="523"/>
        <v>0.95395018343043581</v>
      </c>
      <c r="AN1443" s="17">
        <f t="shared" si="524"/>
        <v>0.92396722768468575</v>
      </c>
      <c r="AO1443" s="17">
        <f t="shared" si="508"/>
        <v>4.5591710395295193E-3</v>
      </c>
      <c r="AP1443" s="17">
        <f t="shared" si="525"/>
        <v>9.5395018343043585</v>
      </c>
      <c r="AQ1443" s="17">
        <f t="shared" si="526"/>
        <v>11.584852831176818</v>
      </c>
      <c r="AR1443" s="17">
        <f t="shared" si="527"/>
        <v>20.011549605334785</v>
      </c>
      <c r="AU1443" s="17">
        <f t="shared" si="528"/>
        <v>0.92396722768468575</v>
      </c>
    </row>
    <row r="1444" spans="2:47" x14ac:dyDescent="0.25">
      <c r="B1444">
        <f>INDEX(RawData!$A$2:$A$1048576,MATCH(FmtData!$B$4+(ROW()-10),RawData!$A$2:$A$1048576,0))</f>
        <v>1629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4953703701</v>
      </c>
      <c r="D1444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444">
        <f>INDEX(RawData!D$2:D$1048576,MATCH(FmtData!$B$4+(ROW()-10),RawData!$A$2:$A$1048576,0))</f>
        <v>2902.44</v>
      </c>
      <c r="F1444">
        <f>INDEX(RawData!E$2:E$1048576,MATCH(FmtData!$B$4+(ROW()-10),RawData!$A$2:$A$1048576,0))</f>
        <v>5.0183099999999996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49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7.6</v>
      </c>
      <c r="K1444">
        <f>INDEX(RawData!J$2:J$1048576,MATCH(FmtData!$B$4+(ROW()-10),RawData!$A$2:$A$1048576,0))</f>
        <v>194.1</v>
      </c>
      <c r="L1444">
        <f>INDEX(RawData!K$2:K$1048576,MATCH(FmtData!$B$4+(ROW()-10),RawData!$A$2:$A$1048576,0))</f>
        <v>191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83999999999999</v>
      </c>
      <c r="Q1444">
        <f>INDEX(RawData!P$2:P$1048576,MATCH(FmtData!$B$4+(ROW()-10),RawData!$A$2:$A$1048576,0))</f>
        <v>246.941</v>
      </c>
      <c r="R1444">
        <f>INDEX(RawData!Q$2:Q$1048576,MATCH(FmtData!$B$4+(ROW()-10),RawData!$A$2:$A$1048576,0))</f>
        <v>2.4414100000000002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-4.51475E-2</v>
      </c>
      <c r="U1444">
        <f>INDEX(RawData!T$2:T$1048576,MATCH(FmtData!$B$4+(ROW()-10),RawData!$A$2:$A$1048576,0))</f>
        <v>19.804400000000001</v>
      </c>
      <c r="V1444">
        <f>INDEX(RawData!U$2:U$1048576,MATCH(FmtData!$B$4+(ROW()-10),RawData!$A$2:$A$1048576,0))</f>
        <v>19.943200000000001</v>
      </c>
      <c r="W1444" s="8">
        <f t="shared" si="509"/>
        <v>0.13879999999999981</v>
      </c>
      <c r="X1444" s="8">
        <f t="shared" si="510"/>
        <v>-0.26073607999999993</v>
      </c>
      <c r="Y1444" s="8">
        <f t="shared" si="511"/>
        <v>1.2938239300000001</v>
      </c>
      <c r="Z1444" s="8">
        <f t="shared" si="512"/>
        <v>10.152691814042056</v>
      </c>
      <c r="AA1444" s="8">
        <f t="shared" si="513"/>
        <v>8.5981318040420565</v>
      </c>
      <c r="AB1444" s="8">
        <f t="shared" si="514"/>
        <v>9.3754118090420562</v>
      </c>
      <c r="AC1444" s="6">
        <f t="shared" si="529"/>
        <v>-260.39200000000005</v>
      </c>
      <c r="AD1444" s="15">
        <f t="shared" si="515"/>
        <v>-0.62000000000000455</v>
      </c>
      <c r="AE1444" s="15">
        <f t="shared" si="516"/>
        <v>68.452791551277301</v>
      </c>
      <c r="AF1444" s="15">
        <f t="shared" si="517"/>
        <v>-291.83556428477038</v>
      </c>
      <c r="AG1444" s="15">
        <f t="shared" si="518"/>
        <v>-125.81671662708095</v>
      </c>
      <c r="AH1444" s="15">
        <f t="shared" si="507"/>
        <v>-101.49860518134813</v>
      </c>
      <c r="AI1444" s="17">
        <f t="shared" si="519"/>
        <v>1.1584852831176817</v>
      </c>
      <c r="AJ1444" s="17">
        <f t="shared" si="520"/>
        <v>0.92396722768468575</v>
      </c>
      <c r="AK1444" s="17">
        <f t="shared" si="521"/>
        <v>0.75951461028015788</v>
      </c>
      <c r="AL1444" s="17">
        <f t="shared" si="522"/>
        <v>1.2197508968914494</v>
      </c>
      <c r="AM1444" s="17">
        <f t="shared" si="523"/>
        <v>0.95350886057556827</v>
      </c>
      <c r="AN1444" s="17">
        <f t="shared" si="524"/>
        <v>0.92396722768468575</v>
      </c>
      <c r="AO1444" s="17">
        <f t="shared" si="508"/>
        <v>4.5591710395295193E-3</v>
      </c>
      <c r="AP1444" s="17">
        <f t="shared" si="525"/>
        <v>9.5350886057556821</v>
      </c>
      <c r="AQ1444" s="17">
        <f t="shared" si="526"/>
        <v>11.584852831176818</v>
      </c>
      <c r="AR1444" s="17">
        <f t="shared" si="527"/>
        <v>20.011549605334785</v>
      </c>
      <c r="AU1444" s="17">
        <f t="shared" si="528"/>
        <v>0.92396722768468575</v>
      </c>
    </row>
    <row r="1445" spans="2:47" x14ac:dyDescent="0.25">
      <c r="B1445">
        <f>INDEX(RawData!$A$2:$A$1048576,MATCH(FmtData!$B$4+(ROW()-10),RawData!$A$2:$A$1048576,0))</f>
        <v>1630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4976851855</v>
      </c>
      <c r="D1445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445">
        <f>INDEX(RawData!D$2:D$1048576,MATCH(FmtData!$B$4+(ROW()-10),RawData!$A$2:$A$1048576,0))</f>
        <v>2902.44</v>
      </c>
      <c r="F1445">
        <f>INDEX(RawData!E$2:E$1048576,MATCH(FmtData!$B$4+(ROW()-10),RawData!$A$2:$A$1048576,0))</f>
        <v>5.0183099999999996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6700000000002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7.6</v>
      </c>
      <c r="K1445">
        <f>INDEX(RawData!J$2:J$1048576,MATCH(FmtData!$B$4+(ROW()-10),RawData!$A$2:$A$1048576,0))</f>
        <v>194.1</v>
      </c>
      <c r="L1445">
        <f>INDEX(RawData!K$2:K$1048576,MATCH(FmtData!$B$4+(ROW()-10),RawData!$A$2:$A$1048576,0))</f>
        <v>191.1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941</v>
      </c>
      <c r="R1445">
        <f>INDEX(RawData!Q$2:Q$1048576,MATCH(FmtData!$B$4+(ROW()-10),RawData!$A$2:$A$1048576,0))</f>
        <v>1.8310500000000001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-4.4189100000000002E-2</v>
      </c>
      <c r="U1445">
        <f>INDEX(RawData!T$2:T$1048576,MATCH(FmtData!$B$4+(ROW()-10),RawData!$A$2:$A$1048576,0))</f>
        <v>19.720500000000001</v>
      </c>
      <c r="V1445">
        <f>INDEX(RawData!U$2:U$1048576,MATCH(FmtData!$B$4+(ROW()-10),RawData!$A$2:$A$1048576,0))</f>
        <v>19.866900000000001</v>
      </c>
      <c r="W1445" s="8">
        <f t="shared" si="509"/>
        <v>0.14639999999999986</v>
      </c>
      <c r="X1445" s="8">
        <f t="shared" si="510"/>
        <v>-0.26073607999999993</v>
      </c>
      <c r="Y1445" s="8">
        <f t="shared" si="511"/>
        <v>1.291389594</v>
      </c>
      <c r="Z1445" s="8">
        <f t="shared" si="512"/>
        <v>10.152691814042056</v>
      </c>
      <c r="AA1445" s="8">
        <f t="shared" si="513"/>
        <v>8.6005661400420568</v>
      </c>
      <c r="AB1445" s="8">
        <f t="shared" si="514"/>
        <v>9.3766289770420563</v>
      </c>
      <c r="AC1445" s="6">
        <f t="shared" si="529"/>
        <v>-260.39200000000005</v>
      </c>
      <c r="AD1445" s="15">
        <f t="shared" si="515"/>
        <v>-0.62000000000000455</v>
      </c>
      <c r="AE1445" s="15">
        <f t="shared" si="516"/>
        <v>68.452791551277301</v>
      </c>
      <c r="AF1445" s="15">
        <f t="shared" si="517"/>
        <v>-291.35741636363321</v>
      </c>
      <c r="AG1445" s="15">
        <f t="shared" si="518"/>
        <v>-125.53516592812048</v>
      </c>
      <c r="AH1445" s="15">
        <f t="shared" si="507"/>
        <v>-101.49860518134813</v>
      </c>
      <c r="AI1445" s="17">
        <f t="shared" si="519"/>
        <v>1.1584852831176817</v>
      </c>
      <c r="AJ1445" s="17">
        <f t="shared" si="520"/>
        <v>0.92396722768468575</v>
      </c>
      <c r="AK1445" s="17">
        <f t="shared" si="521"/>
        <v>0.75951461028015788</v>
      </c>
      <c r="AL1445" s="17">
        <f t="shared" si="522"/>
        <v>1.2187707779039663</v>
      </c>
      <c r="AM1445" s="17">
        <f t="shared" si="523"/>
        <v>0.95315602798475196</v>
      </c>
      <c r="AN1445" s="17">
        <f t="shared" si="524"/>
        <v>0.92396722768468575</v>
      </c>
      <c r="AO1445" s="17">
        <f t="shared" si="508"/>
        <v>4.5591710395295193E-3</v>
      </c>
      <c r="AP1445" s="17">
        <f t="shared" si="525"/>
        <v>9.5315602798475201</v>
      </c>
      <c r="AQ1445" s="17">
        <f t="shared" si="526"/>
        <v>11.584852831176818</v>
      </c>
      <c r="AR1445" s="17">
        <f t="shared" si="527"/>
        <v>20.011549605334785</v>
      </c>
      <c r="AU1445" s="17">
        <f t="shared" si="528"/>
        <v>0.92396722768468575</v>
      </c>
    </row>
    <row r="1446" spans="2:47" x14ac:dyDescent="0.25">
      <c r="B1446">
        <f>INDEX(RawData!$A$2:$A$1048576,MATCH(FmtData!$B$4+(ROW()-10),RawData!$A$2:$A$1048576,0))</f>
        <v>1631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5000000001</v>
      </c>
      <c r="D1446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446">
        <f>INDEX(RawData!D$2:D$1048576,MATCH(FmtData!$B$4+(ROW()-10),RawData!$A$2:$A$1048576,0))</f>
        <v>2903.37</v>
      </c>
      <c r="F1446">
        <f>INDEX(RawData!E$2:E$1048576,MATCH(FmtData!$B$4+(ROW()-10),RawData!$A$2:$A$1048576,0))</f>
        <v>5.0183099999999996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49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7.8</v>
      </c>
      <c r="K1446">
        <f>INDEX(RawData!J$2:J$1048576,MATCH(FmtData!$B$4+(ROW()-10),RawData!$A$2:$A$1048576,0))</f>
        <v>194</v>
      </c>
      <c r="L1446">
        <f>INDEX(RawData!K$2:K$1048576,MATCH(FmtData!$B$4+(ROW()-10),RawData!$A$2:$A$1048576,0))</f>
        <v>191.2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83999999999999</v>
      </c>
      <c r="Q1446">
        <f>INDEX(RawData!P$2:P$1048576,MATCH(FmtData!$B$4+(ROW()-10),RawData!$A$2:$A$1048576,0))</f>
        <v>246.941</v>
      </c>
      <c r="R1446">
        <f>INDEX(RawData!Q$2:Q$1048576,MATCH(FmtData!$B$4+(ROW()-10),RawData!$A$2:$A$1048576,0))</f>
        <v>1.8310500000000001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-4.03554E-2</v>
      </c>
      <c r="U1446">
        <f>INDEX(RawData!T$2:T$1048576,MATCH(FmtData!$B$4+(ROW()-10),RawData!$A$2:$A$1048576,0))</f>
        <v>19.587700000000002</v>
      </c>
      <c r="V1446">
        <f>INDEX(RawData!U$2:U$1048576,MATCH(FmtData!$B$4+(ROW()-10),RawData!$A$2:$A$1048576,0))</f>
        <v>19.714400000000001</v>
      </c>
      <c r="W1446" s="8">
        <f t="shared" si="509"/>
        <v>0.12669999999999959</v>
      </c>
      <c r="X1446" s="8">
        <f t="shared" si="510"/>
        <v>-0.26073607999999993</v>
      </c>
      <c r="Y1446" s="8">
        <f t="shared" si="511"/>
        <v>1.2816519960000001</v>
      </c>
      <c r="Z1446" s="8">
        <f t="shared" si="512"/>
        <v>10.152691814042056</v>
      </c>
      <c r="AA1446" s="8">
        <f t="shared" si="513"/>
        <v>8.610303738042056</v>
      </c>
      <c r="AB1446" s="8">
        <f t="shared" si="514"/>
        <v>9.3814977760420568</v>
      </c>
      <c r="AC1446" s="6">
        <f t="shared" si="529"/>
        <v>-260.39200000000005</v>
      </c>
      <c r="AD1446" s="15">
        <f t="shared" si="515"/>
        <v>-0.62000000000000455</v>
      </c>
      <c r="AE1446" s="15">
        <f t="shared" si="516"/>
        <v>68.452791551277301</v>
      </c>
      <c r="AF1446" s="15">
        <f t="shared" si="517"/>
        <v>-289.44221938110479</v>
      </c>
      <c r="AG1446" s="15">
        <f t="shared" si="518"/>
        <v>-124.40824080560958</v>
      </c>
      <c r="AH1446" s="15">
        <f t="shared" si="507"/>
        <v>-101.49860518134813</v>
      </c>
      <c r="AI1446" s="17">
        <f t="shared" si="519"/>
        <v>1.1584852831176817</v>
      </c>
      <c r="AJ1446" s="17">
        <f t="shared" si="520"/>
        <v>0.92396722768468575</v>
      </c>
      <c r="AK1446" s="17">
        <f t="shared" si="521"/>
        <v>0.75951461028015788</v>
      </c>
      <c r="AL1446" s="17">
        <f t="shared" si="522"/>
        <v>1.2148607008410255</v>
      </c>
      <c r="AM1446" s="17">
        <f t="shared" si="523"/>
        <v>0.95174640278340117</v>
      </c>
      <c r="AN1446" s="17">
        <f t="shared" si="524"/>
        <v>0.92396722768468575</v>
      </c>
      <c r="AO1446" s="17">
        <f t="shared" si="508"/>
        <v>4.5591710395295193E-3</v>
      </c>
      <c r="AP1446" s="17">
        <f t="shared" si="525"/>
        <v>9.517464027834011</v>
      </c>
      <c r="AQ1446" s="17">
        <f t="shared" si="526"/>
        <v>11.584852831176818</v>
      </c>
      <c r="AR1446" s="17">
        <f t="shared" si="527"/>
        <v>20.017961707267283</v>
      </c>
      <c r="AU1446" s="17">
        <f t="shared" si="528"/>
        <v>0.92396722768468575</v>
      </c>
    </row>
    <row r="1447" spans="2:47" x14ac:dyDescent="0.25">
      <c r="B1447">
        <f>INDEX(RawData!$A$2:$A$1048576,MATCH(FmtData!$B$4+(ROW()-10),RawData!$A$2:$A$1048576,0))</f>
        <v>1632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5023148147</v>
      </c>
      <c r="D1447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447">
        <f>INDEX(RawData!D$2:D$1048576,MATCH(FmtData!$B$4+(ROW()-10),RawData!$A$2:$A$1048576,0))</f>
        <v>2903.37</v>
      </c>
      <c r="F1447">
        <f>INDEX(RawData!E$2:E$1048576,MATCH(FmtData!$B$4+(ROW()-10),RawData!$A$2:$A$1048576,0))</f>
        <v>5.0183099999999996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49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7.9</v>
      </c>
      <c r="K1447">
        <f>INDEX(RawData!J$2:J$1048576,MATCH(FmtData!$B$4+(ROW()-10),RawData!$A$2:$A$1048576,0))</f>
        <v>193.9</v>
      </c>
      <c r="L1447">
        <f>INDEX(RawData!K$2:K$1048576,MATCH(FmtData!$B$4+(ROW()-10),RawData!$A$2:$A$1048576,0))</f>
        <v>191.3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941</v>
      </c>
      <c r="R1447">
        <f>INDEX(RawData!Q$2:Q$1048576,MATCH(FmtData!$B$4+(ROW()-10),RawData!$A$2:$A$1048576,0))</f>
        <v>2.4414100000000002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-3.8138999999999999E-2</v>
      </c>
      <c r="U1447">
        <f>INDEX(RawData!T$2:T$1048576,MATCH(FmtData!$B$4+(ROW()-10),RawData!$A$2:$A$1048576,0))</f>
        <v>19.505299999999998</v>
      </c>
      <c r="V1447">
        <f>INDEX(RawData!U$2:U$1048576,MATCH(FmtData!$B$4+(ROW()-10),RawData!$A$2:$A$1048576,0))</f>
        <v>19.714400000000001</v>
      </c>
      <c r="W1447" s="8">
        <f t="shared" si="509"/>
        <v>0.20910000000000295</v>
      </c>
      <c r="X1447" s="8">
        <f t="shared" si="510"/>
        <v>-0.26073607999999993</v>
      </c>
      <c r="Y1447" s="8">
        <f t="shared" si="511"/>
        <v>1.2760223400000001</v>
      </c>
      <c r="Z1447" s="8">
        <f t="shared" si="512"/>
        <v>10.152691814042056</v>
      </c>
      <c r="AA1447" s="8">
        <f t="shared" si="513"/>
        <v>8.6159333940420559</v>
      </c>
      <c r="AB1447" s="8">
        <f t="shared" si="514"/>
        <v>9.384312604042055</v>
      </c>
      <c r="AC1447" s="6">
        <f t="shared" si="529"/>
        <v>-260.39200000000005</v>
      </c>
      <c r="AD1447" s="15">
        <f t="shared" si="515"/>
        <v>-0.62000000000000455</v>
      </c>
      <c r="AE1447" s="15">
        <f t="shared" si="516"/>
        <v>68.452791551277301</v>
      </c>
      <c r="AF1447" s="15">
        <f t="shared" si="517"/>
        <v>-288.33310863402471</v>
      </c>
      <c r="AG1447" s="15">
        <f t="shared" si="518"/>
        <v>-123.75621887911984</v>
      </c>
      <c r="AH1447" s="15">
        <f t="shared" si="507"/>
        <v>-101.49860518134813</v>
      </c>
      <c r="AI1447" s="17">
        <f t="shared" si="519"/>
        <v>1.1584852831176817</v>
      </c>
      <c r="AJ1447" s="17">
        <f t="shared" si="520"/>
        <v>0.92396722768468575</v>
      </c>
      <c r="AK1447" s="17">
        <f t="shared" si="521"/>
        <v>0.75951461028015788</v>
      </c>
      <c r="AL1447" s="17">
        <f t="shared" si="522"/>
        <v>1.2126077843149465</v>
      </c>
      <c r="AM1447" s="17">
        <f t="shared" si="523"/>
        <v>0.95093271726564765</v>
      </c>
      <c r="AN1447" s="17">
        <f t="shared" si="524"/>
        <v>0.92396722768468575</v>
      </c>
      <c r="AO1447" s="17">
        <f t="shared" si="508"/>
        <v>4.5591710395295193E-3</v>
      </c>
      <c r="AP1447" s="17">
        <f t="shared" si="525"/>
        <v>9.5093271726564765</v>
      </c>
      <c r="AQ1447" s="17">
        <f t="shared" si="526"/>
        <v>11.584852831176818</v>
      </c>
      <c r="AR1447" s="17">
        <f t="shared" si="527"/>
        <v>20.017961707267283</v>
      </c>
      <c r="AU1447" s="17">
        <f t="shared" si="528"/>
        <v>0.92396722768468575</v>
      </c>
    </row>
    <row r="1448" spans="2:47" x14ac:dyDescent="0.25">
      <c r="B1448">
        <f>INDEX(RawData!$A$2:$A$1048576,MATCH(FmtData!$B$4+(ROW()-10),RawData!$A$2:$A$1048576,0))</f>
        <v>1633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5046296293</v>
      </c>
      <c r="D1448" s="46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448">
        <f>INDEX(RawData!D$2:D$1048576,MATCH(FmtData!$B$4+(ROW()-10),RawData!$A$2:$A$1048576,0))</f>
        <v>2903.37</v>
      </c>
      <c r="F1448">
        <f>INDEX(RawData!E$2:E$1048576,MATCH(FmtData!$B$4+(ROW()-10),RawData!$A$2:$A$1048576,0))</f>
        <v>5.0183099999999996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49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7.9</v>
      </c>
      <c r="K1448">
        <f>INDEX(RawData!J$2:J$1048576,MATCH(FmtData!$B$4+(ROW()-10),RawData!$A$2:$A$1048576,0))</f>
        <v>193.9</v>
      </c>
      <c r="L1448">
        <f>INDEX(RawData!K$2:K$1048576,MATCH(FmtData!$B$4+(ROW()-10),RawData!$A$2:$A$1048576,0))</f>
        <v>191.4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941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-3.7180499999999998E-2</v>
      </c>
      <c r="U1448">
        <f>INDEX(RawData!T$2:T$1048576,MATCH(FmtData!$B$4+(ROW()-10),RawData!$A$2:$A$1048576,0))</f>
        <v>19.416799999999999</v>
      </c>
      <c r="V1448">
        <f>INDEX(RawData!U$2:U$1048576,MATCH(FmtData!$B$4+(ROW()-10),RawData!$A$2:$A$1048576,0))</f>
        <v>19.561800000000002</v>
      </c>
      <c r="W1448" s="8">
        <f t="shared" si="509"/>
        <v>0.14500000000000313</v>
      </c>
      <c r="X1448" s="8">
        <f t="shared" si="510"/>
        <v>-0.26073607999999993</v>
      </c>
      <c r="Y1448" s="8">
        <f t="shared" si="511"/>
        <v>1.2735877499999999</v>
      </c>
      <c r="Z1448" s="8">
        <f t="shared" si="512"/>
        <v>10.152691814042056</v>
      </c>
      <c r="AA1448" s="8">
        <f t="shared" si="513"/>
        <v>8.618367984042056</v>
      </c>
      <c r="AB1448" s="8">
        <f t="shared" si="514"/>
        <v>9.385529899042055</v>
      </c>
      <c r="AC1448" s="6">
        <f t="shared" si="529"/>
        <v>-260.39200000000005</v>
      </c>
      <c r="AD1448" s="15">
        <f t="shared" si="515"/>
        <v>-0.62000000000000455</v>
      </c>
      <c r="AE1448" s="15">
        <f t="shared" si="516"/>
        <v>68.452791551277301</v>
      </c>
      <c r="AF1448" s="15">
        <f t="shared" si="517"/>
        <v>-287.85304093476714</v>
      </c>
      <c r="AG1448" s="15">
        <f t="shared" si="518"/>
        <v>-123.47413190250654</v>
      </c>
      <c r="AH1448" s="15">
        <f t="shared" si="507"/>
        <v>-101.49860518134813</v>
      </c>
      <c r="AI1448" s="17">
        <f t="shared" si="519"/>
        <v>1.1584852831176817</v>
      </c>
      <c r="AJ1448" s="17">
        <f t="shared" si="520"/>
        <v>0.92396722768468575</v>
      </c>
      <c r="AK1448" s="17">
        <f t="shared" si="521"/>
        <v>0.75951461028015788</v>
      </c>
      <c r="AL1448" s="17">
        <f t="shared" si="522"/>
        <v>1.2116352205633014</v>
      </c>
      <c r="AM1448" s="17">
        <f t="shared" si="523"/>
        <v>0.95058112010264872</v>
      </c>
      <c r="AN1448" s="17">
        <f t="shared" si="524"/>
        <v>0.92396722768468575</v>
      </c>
      <c r="AO1448" s="17">
        <f t="shared" si="508"/>
        <v>4.5591710395295193E-3</v>
      </c>
      <c r="AP1448" s="17">
        <f t="shared" si="525"/>
        <v>9.5058112010264875</v>
      </c>
      <c r="AQ1448" s="17">
        <f t="shared" si="526"/>
        <v>11.584852831176818</v>
      </c>
      <c r="AR1448" s="17">
        <f t="shared" si="527"/>
        <v>20.017961707267283</v>
      </c>
      <c r="AU1448" s="17">
        <f t="shared" si="528"/>
        <v>0.92396722768468575</v>
      </c>
    </row>
    <row r="1449" spans="2:47" x14ac:dyDescent="0.25">
      <c r="B1449">
        <f>INDEX(RawData!$A$2:$A$1048576,MATCH(FmtData!$B$4+(ROW()-10),RawData!$A$2:$A$1048576,0))</f>
        <v>1634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5069444447</v>
      </c>
      <c r="D1449" s="46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449">
        <f>INDEX(RawData!D$2:D$1048576,MATCH(FmtData!$B$4+(ROW()-10),RawData!$A$2:$A$1048576,0))</f>
        <v>2903.37</v>
      </c>
      <c r="F1449">
        <f>INDEX(RawData!E$2:E$1048576,MATCH(FmtData!$B$4+(ROW()-10),RawData!$A$2:$A$1048576,0))</f>
        <v>5.0183099999999996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49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7.9</v>
      </c>
      <c r="K1449">
        <f>INDEX(RawData!J$2:J$1048576,MATCH(FmtData!$B$4+(ROW()-10),RawData!$A$2:$A$1048576,0))</f>
        <v>193.8</v>
      </c>
      <c r="L1449">
        <f>INDEX(RawData!K$2:K$1048576,MATCH(FmtData!$B$4+(ROW()-10),RawData!$A$2:$A$1048576,0))</f>
        <v>191.4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941</v>
      </c>
      <c r="R1449">
        <f>INDEX(RawData!Q$2:Q$1048576,MATCH(FmtData!$B$4+(ROW()-10),RawData!$A$2:$A$1048576,0))</f>
        <v>2.4414100000000002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-3.5054000000000002E-2</v>
      </c>
      <c r="U1449">
        <f>INDEX(RawData!T$2:T$1048576,MATCH(FmtData!$B$4+(ROW()-10),RawData!$A$2:$A$1048576,0))</f>
        <v>19.296299999999999</v>
      </c>
      <c r="V1449">
        <f>INDEX(RawData!U$2:U$1048576,MATCH(FmtData!$B$4+(ROW()-10),RawData!$A$2:$A$1048576,0))</f>
        <v>19.561800000000002</v>
      </c>
      <c r="W1449" s="8">
        <f t="shared" si="509"/>
        <v>0.26550000000000296</v>
      </c>
      <c r="X1449" s="8">
        <f t="shared" si="510"/>
        <v>-0.26073607999999993</v>
      </c>
      <c r="Y1449" s="8">
        <f t="shared" si="511"/>
        <v>1.26818644</v>
      </c>
      <c r="Z1449" s="8">
        <f t="shared" si="512"/>
        <v>10.152691814042056</v>
      </c>
      <c r="AA1449" s="8">
        <f t="shared" si="513"/>
        <v>8.6237692940420558</v>
      </c>
      <c r="AB1449" s="8">
        <f t="shared" si="514"/>
        <v>9.3882305540420568</v>
      </c>
      <c r="AC1449" s="6">
        <f t="shared" si="529"/>
        <v>-260.39200000000005</v>
      </c>
      <c r="AD1449" s="15">
        <f t="shared" si="515"/>
        <v>-0.62000000000000455</v>
      </c>
      <c r="AE1449" s="15">
        <f t="shared" si="516"/>
        <v>68.452791551277301</v>
      </c>
      <c r="AF1449" s="15">
        <f t="shared" si="517"/>
        <v>-286.78706267186931</v>
      </c>
      <c r="AG1449" s="15">
        <f t="shared" si="518"/>
        <v>-122.8480543574484</v>
      </c>
      <c r="AH1449" s="15">
        <f t="shared" si="507"/>
        <v>-101.49860518134813</v>
      </c>
      <c r="AI1449" s="17">
        <f t="shared" si="519"/>
        <v>1.1584852831176817</v>
      </c>
      <c r="AJ1449" s="17">
        <f t="shared" si="520"/>
        <v>0.92396722768468575</v>
      </c>
      <c r="AK1449" s="17">
        <f t="shared" si="521"/>
        <v>0.75951461028015788</v>
      </c>
      <c r="AL1449" s="17">
        <f t="shared" si="522"/>
        <v>1.2094812353148012</v>
      </c>
      <c r="AM1449" s="17">
        <f t="shared" si="523"/>
        <v>0.9498016964070698</v>
      </c>
      <c r="AN1449" s="17">
        <f t="shared" si="524"/>
        <v>0.92396722768468575</v>
      </c>
      <c r="AO1449" s="17">
        <f t="shared" si="508"/>
        <v>4.5591710395295193E-3</v>
      </c>
      <c r="AP1449" s="17">
        <f t="shared" si="525"/>
        <v>9.4980169640706986</v>
      </c>
      <c r="AQ1449" s="17">
        <f t="shared" si="526"/>
        <v>11.584852831176818</v>
      </c>
      <c r="AR1449" s="17">
        <f t="shared" si="527"/>
        <v>20.017961707267283</v>
      </c>
      <c r="AU1449" s="17">
        <f t="shared" si="528"/>
        <v>0.92396722768468575</v>
      </c>
    </row>
    <row r="1450" spans="2:47" x14ac:dyDescent="0.25">
      <c r="B1450">
        <f>INDEX(RawData!$A$2:$A$1048576,MATCH(FmtData!$B$4+(ROW()-10),RawData!$A$2:$A$1048576,0))</f>
        <v>1635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5092592593</v>
      </c>
      <c r="D1450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450">
        <f>INDEX(RawData!D$2:D$1048576,MATCH(FmtData!$B$4+(ROW()-10),RawData!$A$2:$A$1048576,0))</f>
        <v>2904.3</v>
      </c>
      <c r="F1450">
        <f>INDEX(RawData!E$2:E$1048576,MATCH(FmtData!$B$4+(ROW()-10),RawData!$A$2:$A$1048576,0))</f>
        <v>5.0183099999999996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8</v>
      </c>
      <c r="K1450">
        <f>INDEX(RawData!J$2:J$1048576,MATCH(FmtData!$B$4+(ROW()-10),RawData!$A$2:$A$1048576,0))</f>
        <v>193.7</v>
      </c>
      <c r="L1450">
        <f>INDEX(RawData!K$2:K$1048576,MATCH(FmtData!$B$4+(ROW()-10),RawData!$A$2:$A$1048576,0))</f>
        <v>191.6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95900000000003</v>
      </c>
      <c r="Q1450">
        <f>INDEX(RawData!P$2:P$1048576,MATCH(FmtData!$B$4+(ROW()-10),RawData!$A$2:$A$1048576,0))</f>
        <v>246.941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-3.3256899999999999E-2</v>
      </c>
      <c r="U1450">
        <f>INDEX(RawData!T$2:T$1048576,MATCH(FmtData!$B$4+(ROW()-10),RawData!$A$2:$A$1048576,0))</f>
        <v>19.207799999999999</v>
      </c>
      <c r="V1450">
        <f>INDEX(RawData!U$2:U$1048576,MATCH(FmtData!$B$4+(ROW()-10),RawData!$A$2:$A$1048576,0))</f>
        <v>19.378699999999998</v>
      </c>
      <c r="W1450" s="8">
        <f t="shared" si="509"/>
        <v>0.17089999999999961</v>
      </c>
      <c r="X1450" s="8">
        <f t="shared" si="510"/>
        <v>-0.26073607999999993</v>
      </c>
      <c r="Y1450" s="8">
        <f t="shared" si="511"/>
        <v>1.263621806</v>
      </c>
      <c r="Z1450" s="8">
        <f t="shared" si="512"/>
        <v>10.152691814042056</v>
      </c>
      <c r="AA1450" s="8">
        <f t="shared" si="513"/>
        <v>8.628333928042057</v>
      </c>
      <c r="AB1450" s="8">
        <f t="shared" si="514"/>
        <v>9.3905128710420556</v>
      </c>
      <c r="AC1450" s="6">
        <f t="shared" si="529"/>
        <v>-260.39200000000005</v>
      </c>
      <c r="AD1450" s="15">
        <f t="shared" si="515"/>
        <v>-0.62000000000000455</v>
      </c>
      <c r="AE1450" s="15">
        <f t="shared" si="516"/>
        <v>68.452791551277301</v>
      </c>
      <c r="AF1450" s="15">
        <f t="shared" si="517"/>
        <v>-285.88522404372145</v>
      </c>
      <c r="AG1450" s="15">
        <f t="shared" si="518"/>
        <v>-122.31869150691853</v>
      </c>
      <c r="AH1450" s="15">
        <f t="shared" si="507"/>
        <v>-101.49860518134813</v>
      </c>
      <c r="AI1450" s="17">
        <f t="shared" si="519"/>
        <v>1.1584852831176817</v>
      </c>
      <c r="AJ1450" s="17">
        <f t="shared" si="520"/>
        <v>0.92396722768468575</v>
      </c>
      <c r="AK1450" s="17">
        <f t="shared" si="521"/>
        <v>0.75951461028015788</v>
      </c>
      <c r="AL1450" s="17">
        <f t="shared" si="522"/>
        <v>1.2076648927457001</v>
      </c>
      <c r="AM1450" s="17">
        <f t="shared" si="523"/>
        <v>0.94914367244333198</v>
      </c>
      <c r="AN1450" s="17">
        <f t="shared" si="524"/>
        <v>0.92396722768468575</v>
      </c>
      <c r="AO1450" s="17">
        <f t="shared" si="508"/>
        <v>4.5591710395295193E-3</v>
      </c>
      <c r="AP1450" s="17">
        <f t="shared" si="525"/>
        <v>9.4914367244333206</v>
      </c>
      <c r="AQ1450" s="17">
        <f t="shared" si="526"/>
        <v>11.584852831176818</v>
      </c>
      <c r="AR1450" s="17">
        <f t="shared" si="527"/>
        <v>20.024373809199783</v>
      </c>
      <c r="AU1450" s="17">
        <f t="shared" si="528"/>
        <v>0.92396722768468575</v>
      </c>
    </row>
    <row r="1451" spans="2:47" x14ac:dyDescent="0.25">
      <c r="B1451">
        <f>INDEX(RawData!$A$2:$A$1048576,MATCH(FmtData!$B$4+(ROW()-10),RawData!$A$2:$A$1048576,0))</f>
        <v>1636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511574074</v>
      </c>
      <c r="D1451" s="46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451">
        <f>INDEX(RawData!D$2:D$1048576,MATCH(FmtData!$B$4+(ROW()-10),RawData!$A$2:$A$1048576,0))</f>
        <v>2904.3</v>
      </c>
      <c r="F1451">
        <f>INDEX(RawData!E$2:E$1048576,MATCH(FmtData!$B$4+(ROW()-10),RawData!$A$2:$A$1048576,0))</f>
        <v>5.0183099999999996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8</v>
      </c>
      <c r="K1451">
        <f>INDEX(RawData!J$2:J$1048576,MATCH(FmtData!$B$4+(ROW()-10),RawData!$A$2:$A$1048576,0))</f>
        <v>193.7</v>
      </c>
      <c r="L1451">
        <f>INDEX(RawData!K$2:K$1048576,MATCH(FmtData!$B$4+(ROW()-10),RawData!$A$2:$A$1048576,0))</f>
        <v>191.6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941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-3.0471499999999999E-2</v>
      </c>
      <c r="U1451">
        <f>INDEX(RawData!T$2:T$1048576,MATCH(FmtData!$B$4+(ROW()-10),RawData!$A$2:$A$1048576,0))</f>
        <v>19.166599999999999</v>
      </c>
      <c r="V1451">
        <f>INDEX(RawData!U$2:U$1048576,MATCH(FmtData!$B$4+(ROW()-10),RawData!$A$2:$A$1048576,0))</f>
        <v>19.378699999999998</v>
      </c>
      <c r="W1451" s="8">
        <f t="shared" si="509"/>
        <v>0.21209999999999951</v>
      </c>
      <c r="X1451" s="8">
        <f t="shared" si="510"/>
        <v>-0.26073607999999993</v>
      </c>
      <c r="Y1451" s="8">
        <f t="shared" si="511"/>
        <v>1.2565468899999999</v>
      </c>
      <c r="Z1451" s="8">
        <f t="shared" si="512"/>
        <v>10.152691814042056</v>
      </c>
      <c r="AA1451" s="8">
        <f t="shared" si="513"/>
        <v>8.6354088440420576</v>
      </c>
      <c r="AB1451" s="8">
        <f t="shared" si="514"/>
        <v>9.3940503290420558</v>
      </c>
      <c r="AC1451" s="6">
        <f t="shared" si="529"/>
        <v>-260.39200000000005</v>
      </c>
      <c r="AD1451" s="15">
        <f t="shared" si="515"/>
        <v>-0.62000000000000455</v>
      </c>
      <c r="AE1451" s="15">
        <f t="shared" si="516"/>
        <v>68.452791551277301</v>
      </c>
      <c r="AF1451" s="15">
        <f t="shared" si="517"/>
        <v>-284.48564634340505</v>
      </c>
      <c r="AG1451" s="15">
        <f t="shared" si="518"/>
        <v>-121.49772793714135</v>
      </c>
      <c r="AH1451" s="15">
        <f t="shared" si="507"/>
        <v>-101.49860518134813</v>
      </c>
      <c r="AI1451" s="17">
        <f t="shared" si="519"/>
        <v>1.1584852831176817</v>
      </c>
      <c r="AJ1451" s="17">
        <f t="shared" si="520"/>
        <v>0.92396722768468575</v>
      </c>
      <c r="AK1451" s="17">
        <f t="shared" si="521"/>
        <v>0.75951461028015788</v>
      </c>
      <c r="AL1451" s="17">
        <f t="shared" si="522"/>
        <v>1.2048568593921607</v>
      </c>
      <c r="AM1451" s="17">
        <f t="shared" si="523"/>
        <v>0.94812497601928925</v>
      </c>
      <c r="AN1451" s="17">
        <f t="shared" si="524"/>
        <v>0.92396722768468575</v>
      </c>
      <c r="AO1451" s="17">
        <f t="shared" si="508"/>
        <v>4.5591710395295193E-3</v>
      </c>
      <c r="AP1451" s="17">
        <f t="shared" si="525"/>
        <v>9.4812497601928918</v>
      </c>
      <c r="AQ1451" s="17">
        <f t="shared" si="526"/>
        <v>11.584852831176818</v>
      </c>
      <c r="AR1451" s="17">
        <f t="shared" si="527"/>
        <v>20.024373809199783</v>
      </c>
      <c r="AU1451" s="17">
        <f t="shared" si="528"/>
        <v>0.92396722768468575</v>
      </c>
    </row>
    <row r="1452" spans="2:47" x14ac:dyDescent="0.25">
      <c r="B1452">
        <f>INDEX(RawData!$A$2:$A$1048576,MATCH(FmtData!$B$4+(ROW()-10),RawData!$A$2:$A$1048576,0))</f>
        <v>1637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5138888886</v>
      </c>
      <c r="D1452" s="46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452">
        <f>INDEX(RawData!D$2:D$1048576,MATCH(FmtData!$B$4+(ROW()-10),RawData!$A$2:$A$1048576,0))</f>
        <v>2904.3</v>
      </c>
      <c r="F1452">
        <f>INDEX(RawData!E$2:E$1048576,MATCH(FmtData!$B$4+(ROW()-10),RawData!$A$2:$A$1048576,0))</f>
        <v>5.0183099999999996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49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8</v>
      </c>
      <c r="K1452">
        <f>INDEX(RawData!J$2:J$1048576,MATCH(FmtData!$B$4+(ROW()-10),RawData!$A$2:$A$1048576,0))</f>
        <v>193.6</v>
      </c>
      <c r="L1452">
        <f>INDEX(RawData!K$2:K$1048576,MATCH(FmtData!$B$4+(ROW()-10),RawData!$A$2:$A$1048576,0))</f>
        <v>191.7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83999999999999</v>
      </c>
      <c r="Q1452">
        <f>INDEX(RawData!P$2:P$1048576,MATCH(FmtData!$B$4+(ROW()-10),RawData!$A$2:$A$1048576,0))</f>
        <v>246.941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-2.6158500000000001E-2</v>
      </c>
      <c r="U1452">
        <f>INDEX(RawData!T$2:T$1048576,MATCH(FmtData!$B$4+(ROW()-10),RawData!$A$2:$A$1048576,0))</f>
        <v>19.044499999999999</v>
      </c>
      <c r="V1452">
        <f>INDEX(RawData!U$2:U$1048576,MATCH(FmtData!$B$4+(ROW()-10),RawData!$A$2:$A$1048576,0))</f>
        <v>19.256599999999999</v>
      </c>
      <c r="W1452" s="8">
        <f t="shared" si="509"/>
        <v>0.21209999999999951</v>
      </c>
      <c r="X1452" s="8">
        <f t="shared" si="510"/>
        <v>-0.26073607999999993</v>
      </c>
      <c r="Y1452" s="8">
        <f t="shared" si="511"/>
        <v>1.2455918699999999</v>
      </c>
      <c r="Z1452" s="8">
        <f t="shared" si="512"/>
        <v>10.152691814042056</v>
      </c>
      <c r="AA1452" s="8">
        <f t="shared" si="513"/>
        <v>8.6463638640420566</v>
      </c>
      <c r="AB1452" s="8">
        <f t="shared" si="514"/>
        <v>9.3995278390420562</v>
      </c>
      <c r="AC1452" s="6">
        <f t="shared" si="529"/>
        <v>-260.39200000000005</v>
      </c>
      <c r="AD1452" s="15">
        <f t="shared" si="515"/>
        <v>-0.62000000000000455</v>
      </c>
      <c r="AE1452" s="15">
        <f t="shared" si="516"/>
        <v>68.452791551277301</v>
      </c>
      <c r="AF1452" s="15">
        <f t="shared" si="517"/>
        <v>-282.31422251887659</v>
      </c>
      <c r="AG1452" s="15">
        <f t="shared" si="518"/>
        <v>-120.22536567363579</v>
      </c>
      <c r="AH1452" s="15">
        <f t="shared" si="507"/>
        <v>-101.49860518134813</v>
      </c>
      <c r="AI1452" s="17">
        <f t="shared" si="519"/>
        <v>1.1584852831176817</v>
      </c>
      <c r="AJ1452" s="17">
        <f t="shared" si="520"/>
        <v>0.92396722768468575</v>
      </c>
      <c r="AK1452" s="17">
        <f t="shared" si="521"/>
        <v>0.75951461028015788</v>
      </c>
      <c r="AL1452" s="17">
        <f t="shared" si="522"/>
        <v>1.2005259911457249</v>
      </c>
      <c r="AM1452" s="17">
        <f t="shared" si="523"/>
        <v>0.94655047300652939</v>
      </c>
      <c r="AN1452" s="17">
        <f t="shared" si="524"/>
        <v>0.92396722768468575</v>
      </c>
      <c r="AO1452" s="17">
        <f t="shared" si="508"/>
        <v>4.5591710395295193E-3</v>
      </c>
      <c r="AP1452" s="17">
        <f t="shared" si="525"/>
        <v>9.4655047300652946</v>
      </c>
      <c r="AQ1452" s="17">
        <f t="shared" si="526"/>
        <v>11.584852831176818</v>
      </c>
      <c r="AR1452" s="17">
        <f t="shared" si="527"/>
        <v>20.024373809199783</v>
      </c>
      <c r="AU1452" s="17">
        <f t="shared" si="528"/>
        <v>0.92396722768468575</v>
      </c>
    </row>
    <row r="1453" spans="2:47" x14ac:dyDescent="0.25">
      <c r="B1453">
        <f>INDEX(RawData!$A$2:$A$1048576,MATCH(FmtData!$B$4+(ROW()-10),RawData!$A$2:$A$1048576,0))</f>
        <v>1638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5162037039</v>
      </c>
      <c r="D1453" s="46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453">
        <f>INDEX(RawData!D$2:D$1048576,MATCH(FmtData!$B$4+(ROW()-10),RawData!$A$2:$A$1048576,0))</f>
        <v>2904.3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49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91.8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941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-2.3822300000000001E-2</v>
      </c>
      <c r="U1453">
        <f>INDEX(RawData!T$2:T$1048576,MATCH(FmtData!$B$4+(ROW()-10),RawData!$A$2:$A$1048576,0))</f>
        <v>18.960599999999999</v>
      </c>
      <c r="V1453">
        <f>INDEX(RawData!U$2:U$1048576,MATCH(FmtData!$B$4+(ROW()-10),RawData!$A$2:$A$1048576,0))</f>
        <v>19.103999999999999</v>
      </c>
      <c r="W1453" s="8">
        <f t="shared" si="509"/>
        <v>0.14339999999999975</v>
      </c>
      <c r="X1453" s="8">
        <f t="shared" si="510"/>
        <v>-0.26073607999999993</v>
      </c>
      <c r="Y1453" s="8">
        <f t="shared" si="511"/>
        <v>1.2396579219999999</v>
      </c>
      <c r="Z1453" s="8">
        <f t="shared" si="512"/>
        <v>10.152691814042056</v>
      </c>
      <c r="AA1453" s="8">
        <f t="shared" si="513"/>
        <v>8.6522978120420575</v>
      </c>
      <c r="AB1453" s="8">
        <f t="shared" si="514"/>
        <v>9.4024948130420576</v>
      </c>
      <c r="AC1453" s="6">
        <f t="shared" si="529"/>
        <v>-260.39200000000005</v>
      </c>
      <c r="AD1453" s="15">
        <f t="shared" si="515"/>
        <v>-0.62000000000000455</v>
      </c>
      <c r="AE1453" s="15">
        <f t="shared" si="516"/>
        <v>68.452791551277301</v>
      </c>
      <c r="AF1453" s="15">
        <f t="shared" si="517"/>
        <v>-281.13586825935488</v>
      </c>
      <c r="AG1453" s="15">
        <f t="shared" si="518"/>
        <v>-119.53558475718637</v>
      </c>
      <c r="AH1453" s="15">
        <f t="shared" si="507"/>
        <v>-101.49860518134813</v>
      </c>
      <c r="AI1453" s="17">
        <f t="shared" si="519"/>
        <v>1.1584852831176817</v>
      </c>
      <c r="AJ1453" s="17">
        <f t="shared" si="520"/>
        <v>0.92396722768468575</v>
      </c>
      <c r="AK1453" s="17">
        <f t="shared" si="521"/>
        <v>0.75951461028015788</v>
      </c>
      <c r="AL1453" s="17">
        <f t="shared" si="522"/>
        <v>1.1981887902340227</v>
      </c>
      <c r="AM1453" s="17">
        <f t="shared" si="523"/>
        <v>0.94569907766570982</v>
      </c>
      <c r="AN1453" s="17">
        <f t="shared" si="524"/>
        <v>0.92396722768468575</v>
      </c>
      <c r="AO1453" s="17">
        <f t="shared" si="508"/>
        <v>4.5591710395295193E-3</v>
      </c>
      <c r="AP1453" s="17">
        <f t="shared" si="525"/>
        <v>9.4569907766570989</v>
      </c>
      <c r="AQ1453" s="17">
        <f t="shared" si="526"/>
        <v>11.584852831176818</v>
      </c>
      <c r="AR1453" s="17">
        <f t="shared" si="527"/>
        <v>20.024373809199783</v>
      </c>
      <c r="AU1453" s="17">
        <f t="shared" si="528"/>
        <v>0.92396722768468575</v>
      </c>
    </row>
    <row r="1454" spans="2:47" x14ac:dyDescent="0.25">
      <c r="B1454">
        <f>INDEX(RawData!$A$2:$A$1048576,MATCH(FmtData!$B$4+(ROW()-10),RawData!$A$2:$A$1048576,0))</f>
        <v>1639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65185185186</v>
      </c>
      <c r="D1454" s="46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454">
        <f>INDEX(RawData!D$2:D$1048576,MATCH(FmtData!$B$4+(ROW()-10),RawData!$A$2:$A$1048576,0))</f>
        <v>2904.3</v>
      </c>
      <c r="F1454">
        <f>INDEX(RawData!E$2:E$1048576,MATCH(FmtData!$B$4+(ROW()-10),RawData!$A$2:$A$1048576,0))</f>
        <v>5.0183099999999996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7.9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91.8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941</v>
      </c>
      <c r="R1454">
        <f>INDEX(RawData!Q$2:Q$1048576,MATCH(FmtData!$B$4+(ROW()-10),RawData!$A$2:$A$1048576,0))</f>
        <v>1.8310500000000001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-2.1576000000000001E-2</v>
      </c>
      <c r="U1454">
        <f>INDEX(RawData!T$2:T$1048576,MATCH(FmtData!$B$4+(ROW()-10),RawData!$A$2:$A$1048576,0))</f>
        <v>18.8354</v>
      </c>
      <c r="V1454">
        <f>INDEX(RawData!U$2:U$1048576,MATCH(FmtData!$B$4+(ROW()-10),RawData!$A$2:$A$1048576,0))</f>
        <v>18.997199999999999</v>
      </c>
      <c r="W1454" s="8">
        <f t="shared" si="509"/>
        <v>0.1617999999999995</v>
      </c>
      <c r="X1454" s="8">
        <f t="shared" si="510"/>
        <v>-0.26073607999999993</v>
      </c>
      <c r="Y1454" s="8">
        <f t="shared" si="511"/>
        <v>1.23395232</v>
      </c>
      <c r="Z1454" s="8">
        <f t="shared" si="512"/>
        <v>10.152691814042056</v>
      </c>
      <c r="AA1454" s="8">
        <f t="shared" si="513"/>
        <v>8.6580034140420565</v>
      </c>
      <c r="AB1454" s="8">
        <f t="shared" si="514"/>
        <v>9.4053476140420571</v>
      </c>
      <c r="AC1454" s="6">
        <f t="shared" si="529"/>
        <v>-260.39200000000005</v>
      </c>
      <c r="AD1454" s="15">
        <f t="shared" si="515"/>
        <v>-0.62000000000000455</v>
      </c>
      <c r="AE1454" s="15">
        <f t="shared" si="516"/>
        <v>68.452791551277301</v>
      </c>
      <c r="AF1454" s="15">
        <f t="shared" si="517"/>
        <v>-280.00141908160344</v>
      </c>
      <c r="AG1454" s="15">
        <f t="shared" si="518"/>
        <v>-118.87195827589176</v>
      </c>
      <c r="AH1454" s="15">
        <f t="shared" si="507"/>
        <v>-101.49860518134813</v>
      </c>
      <c r="AI1454" s="17">
        <f t="shared" si="519"/>
        <v>1.1584852831176817</v>
      </c>
      <c r="AJ1454" s="17">
        <f t="shared" si="520"/>
        <v>0.92396722768468575</v>
      </c>
      <c r="AK1454" s="17">
        <f t="shared" si="521"/>
        <v>0.75951461028015788</v>
      </c>
      <c r="AL1454" s="17">
        <f t="shared" si="522"/>
        <v>1.1959472544573537</v>
      </c>
      <c r="AM1454" s="17">
        <f t="shared" si="523"/>
        <v>0.94488140904887663</v>
      </c>
      <c r="AN1454" s="17">
        <f t="shared" si="524"/>
        <v>0.92396722768468575</v>
      </c>
      <c r="AO1454" s="17">
        <f t="shared" si="508"/>
        <v>4.5591710395295193E-3</v>
      </c>
      <c r="AP1454" s="17">
        <f t="shared" si="525"/>
        <v>9.4488140904887672</v>
      </c>
      <c r="AQ1454" s="17">
        <f t="shared" si="526"/>
        <v>11.584852831176818</v>
      </c>
      <c r="AR1454" s="17">
        <f t="shared" si="527"/>
        <v>20.024373809199783</v>
      </c>
      <c r="AU1454" s="17">
        <f t="shared" si="528"/>
        <v>0.92396722768468575</v>
      </c>
    </row>
    <row r="1455" spans="2:47" x14ac:dyDescent="0.25">
      <c r="B1455">
        <f>INDEX(RawData!$A$2:$A$1048576,MATCH(FmtData!$B$4+(ROW()-10),RawData!$A$2:$A$1048576,0))</f>
        <v>1640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65208333332</v>
      </c>
      <c r="D1455" s="46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455">
        <f>INDEX(RawData!D$2:D$1048576,MATCH(FmtData!$B$4+(ROW()-10),RawData!$A$2:$A$1048576,0))</f>
        <v>2904.3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49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7.9</v>
      </c>
      <c r="K1455">
        <f>INDEX(RawData!J$2:J$1048576,MATCH(FmtData!$B$4+(ROW()-10),RawData!$A$2:$A$1048576,0))</f>
        <v>193.7</v>
      </c>
      <c r="L1455">
        <f>INDEX(RawData!K$2:K$1048576,MATCH(FmtData!$B$4+(ROW()-10),RawData!$A$2:$A$1048576,0))</f>
        <v>191.9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83999999999999</v>
      </c>
      <c r="Q1455">
        <f>INDEX(RawData!P$2:P$1048576,MATCH(FmtData!$B$4+(ROW()-10),RawData!$A$2:$A$1048576,0))</f>
        <v>246.941</v>
      </c>
      <c r="R1455">
        <f>INDEX(RawData!Q$2:Q$1048576,MATCH(FmtData!$B$4+(ROW()-10),RawData!$A$2:$A$1048576,0))</f>
        <v>1.8310500000000001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-2.1216599999999999E-2</v>
      </c>
      <c r="U1455">
        <f>INDEX(RawData!T$2:T$1048576,MATCH(FmtData!$B$4+(ROW()-10),RawData!$A$2:$A$1048576,0))</f>
        <v>18.7973</v>
      </c>
      <c r="V1455">
        <f>INDEX(RawData!U$2:U$1048576,MATCH(FmtData!$B$4+(ROW()-10),RawData!$A$2:$A$1048576,0))</f>
        <v>18.997199999999999</v>
      </c>
      <c r="W1455" s="8">
        <f t="shared" si="509"/>
        <v>0.19989999999999952</v>
      </c>
      <c r="X1455" s="8">
        <f t="shared" si="510"/>
        <v>-0.26073607999999993</v>
      </c>
      <c r="Y1455" s="8">
        <f t="shared" si="511"/>
        <v>1.2330394439999999</v>
      </c>
      <c r="Z1455" s="8">
        <f t="shared" si="512"/>
        <v>10.152691814042056</v>
      </c>
      <c r="AA1455" s="8">
        <f t="shared" si="513"/>
        <v>8.6589162900420575</v>
      </c>
      <c r="AB1455" s="8">
        <f t="shared" si="514"/>
        <v>9.4058040520420576</v>
      </c>
      <c r="AC1455" s="6">
        <f t="shared" si="529"/>
        <v>-260.39200000000005</v>
      </c>
      <c r="AD1455" s="15">
        <f t="shared" si="515"/>
        <v>-0.62000000000000455</v>
      </c>
      <c r="AE1455" s="15">
        <f t="shared" si="516"/>
        <v>68.452791551277301</v>
      </c>
      <c r="AF1455" s="15">
        <f t="shared" si="517"/>
        <v>-279.81978023085207</v>
      </c>
      <c r="AG1455" s="15">
        <f t="shared" si="518"/>
        <v>-118.76574498409548</v>
      </c>
      <c r="AH1455" s="15">
        <f t="shared" si="507"/>
        <v>-101.49860518134813</v>
      </c>
      <c r="AI1455" s="17">
        <f t="shared" si="519"/>
        <v>1.1584852831176817</v>
      </c>
      <c r="AJ1455" s="17">
        <f t="shared" si="520"/>
        <v>0.92396722768468575</v>
      </c>
      <c r="AK1455" s="17">
        <f t="shared" si="521"/>
        <v>0.75951461028015788</v>
      </c>
      <c r="AL1455" s="17">
        <f t="shared" si="522"/>
        <v>1.1955891365123272</v>
      </c>
      <c r="AM1455" s="17">
        <f t="shared" si="523"/>
        <v>0.94475067258482714</v>
      </c>
      <c r="AN1455" s="17">
        <f t="shared" si="524"/>
        <v>0.92396722768468575</v>
      </c>
      <c r="AO1455" s="17">
        <f t="shared" si="508"/>
        <v>4.5591710395295193E-3</v>
      </c>
      <c r="AP1455" s="17">
        <f t="shared" si="525"/>
        <v>9.447506725848271</v>
      </c>
      <c r="AQ1455" s="17">
        <f t="shared" si="526"/>
        <v>11.584852831176818</v>
      </c>
      <c r="AR1455" s="17">
        <f t="shared" si="527"/>
        <v>20.024373809199783</v>
      </c>
      <c r="AU1455" s="17">
        <f t="shared" si="528"/>
        <v>0.92396722768468575</v>
      </c>
    </row>
    <row r="1456" spans="2:47" x14ac:dyDescent="0.25">
      <c r="B1456">
        <f>INDEX(RawData!$A$2:$A$1048576,MATCH(FmtData!$B$4+(ROW()-10),RawData!$A$2:$A$1048576,0))</f>
        <v>1641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65231481478</v>
      </c>
      <c r="D1456" s="46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5.0183099999999996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7.9</v>
      </c>
      <c r="K1456">
        <f>INDEX(RawData!J$2:J$1048576,MATCH(FmtData!$B$4+(ROW()-10),RawData!$A$2:$A$1048576,0))</f>
        <v>193.8</v>
      </c>
      <c r="L1456">
        <f>INDEX(RawData!K$2:K$1048576,MATCH(FmtData!$B$4+(ROW()-10),RawData!$A$2:$A$1048576,0))</f>
        <v>192.1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941</v>
      </c>
      <c r="R1456">
        <f>INDEX(RawData!Q$2:Q$1048576,MATCH(FmtData!$B$4+(ROW()-10),RawData!$A$2:$A$1048576,0))</f>
        <v>1.8310500000000001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-1.84011E-2</v>
      </c>
      <c r="U1456">
        <f>INDEX(RawData!T$2:T$1048576,MATCH(FmtData!$B$4+(ROW()-10),RawData!$A$2:$A$1048576,0))</f>
        <v>18.6768</v>
      </c>
      <c r="V1456">
        <f>INDEX(RawData!U$2:U$1048576,MATCH(FmtData!$B$4+(ROW()-10),RawData!$A$2:$A$1048576,0))</f>
        <v>18.8446</v>
      </c>
      <c r="W1456" s="8">
        <f t="shared" si="509"/>
        <v>0.16779999999999973</v>
      </c>
      <c r="X1456" s="8">
        <f t="shared" si="510"/>
        <v>-0.26073607999999993</v>
      </c>
      <c r="Y1456" s="8">
        <f t="shared" si="511"/>
        <v>1.225888074</v>
      </c>
      <c r="Z1456" s="8">
        <f t="shared" si="512"/>
        <v>10.152691814042056</v>
      </c>
      <c r="AA1456" s="8">
        <f t="shared" si="513"/>
        <v>8.6660676600420565</v>
      </c>
      <c r="AB1456" s="8">
        <f t="shared" si="514"/>
        <v>9.4093797370420553</v>
      </c>
      <c r="AC1456" s="6">
        <f t="shared" si="529"/>
        <v>-260.39200000000005</v>
      </c>
      <c r="AD1456" s="15">
        <f t="shared" si="515"/>
        <v>-0.62000000000000455</v>
      </c>
      <c r="AE1456" s="15">
        <f t="shared" si="516"/>
        <v>68.452791551277301</v>
      </c>
      <c r="AF1456" s="15">
        <f t="shared" si="517"/>
        <v>-278.39559023311494</v>
      </c>
      <c r="AG1456" s="15">
        <f t="shared" si="518"/>
        <v>-117.93334360852657</v>
      </c>
      <c r="AH1456" s="15">
        <f t="shared" si="507"/>
        <v>-101.49860518134813</v>
      </c>
      <c r="AI1456" s="17">
        <f t="shared" si="519"/>
        <v>1.1584852831176817</v>
      </c>
      <c r="AJ1456" s="17">
        <f t="shared" si="520"/>
        <v>0.92396722768468575</v>
      </c>
      <c r="AK1456" s="17">
        <f t="shared" si="521"/>
        <v>0.75951461028015788</v>
      </c>
      <c r="AL1456" s="17">
        <f t="shared" si="522"/>
        <v>1.1927886290526695</v>
      </c>
      <c r="AM1456" s="17">
        <f t="shared" si="523"/>
        <v>0.94372733273939602</v>
      </c>
      <c r="AN1456" s="17">
        <f t="shared" si="524"/>
        <v>0.92396722768468575</v>
      </c>
      <c r="AO1456" s="17">
        <f t="shared" si="508"/>
        <v>4.5591710395295193E-3</v>
      </c>
      <c r="AP1456" s="17">
        <f t="shared" si="525"/>
        <v>9.4372733273939602</v>
      </c>
      <c r="AQ1456" s="17">
        <f t="shared" si="526"/>
        <v>11.584852831176818</v>
      </c>
      <c r="AR1456" s="17">
        <f t="shared" si="527"/>
        <v>20.024373809199783</v>
      </c>
      <c r="AU1456" s="17">
        <f t="shared" si="528"/>
        <v>0.92396722768468575</v>
      </c>
    </row>
    <row r="1457" spans="2:47" x14ac:dyDescent="0.25">
      <c r="B1457">
        <f>INDEX(RawData!$A$2:$A$1048576,MATCH(FmtData!$B$4+(ROW()-10),RawData!$A$2:$A$1048576,0))</f>
        <v>1642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65254629632</v>
      </c>
      <c r="D1457" s="46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457">
        <f>INDEX(RawData!D$2:D$1048576,MATCH(FmtData!$B$4+(ROW()-10),RawData!$A$2:$A$1048576,0))</f>
        <v>2902.44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49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7.9</v>
      </c>
      <c r="K1457">
        <f>INDEX(RawData!J$2:J$1048576,MATCH(FmtData!$B$4+(ROW()-10),RawData!$A$2:$A$1048576,0))</f>
        <v>193.8</v>
      </c>
      <c r="L1457">
        <f>INDEX(RawData!K$2:K$1048576,MATCH(FmtData!$B$4+(ROW()-10),RawData!$A$2:$A$1048576,0))</f>
        <v>192.2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83999999999999</v>
      </c>
      <c r="Q1457">
        <f>INDEX(RawData!P$2:P$1048576,MATCH(FmtData!$B$4+(ROW()-10),RawData!$A$2:$A$1048576,0))</f>
        <v>247.065</v>
      </c>
      <c r="R1457">
        <f>INDEX(RawData!Q$2:Q$1048576,MATCH(FmtData!$B$4+(ROW()-10),RawData!$A$2:$A$1048576,0))</f>
        <v>2.4414100000000002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-1.7113300000000001E-2</v>
      </c>
      <c r="U1457">
        <f>INDEX(RawData!T$2:T$1048576,MATCH(FmtData!$B$4+(ROW()-10),RawData!$A$2:$A$1048576,0))</f>
        <v>18.5959</v>
      </c>
      <c r="V1457">
        <f>INDEX(RawData!U$2:U$1048576,MATCH(FmtData!$B$4+(ROW()-10),RawData!$A$2:$A$1048576,0))</f>
        <v>18.7225</v>
      </c>
      <c r="W1457" s="8">
        <f t="shared" si="509"/>
        <v>0.12659999999999982</v>
      </c>
      <c r="X1457" s="8">
        <f t="shared" si="510"/>
        <v>-0.26073607999999993</v>
      </c>
      <c r="Y1457" s="8">
        <f t="shared" si="511"/>
        <v>1.2226170619999999</v>
      </c>
      <c r="Z1457" s="8">
        <f t="shared" si="512"/>
        <v>10.152691814042056</v>
      </c>
      <c r="AA1457" s="8">
        <f t="shared" si="513"/>
        <v>8.6693386720420573</v>
      </c>
      <c r="AB1457" s="8">
        <f t="shared" si="514"/>
        <v>9.4110152430420566</v>
      </c>
      <c r="AC1457" s="6">
        <f t="shared" si="529"/>
        <v>-260.26800000000003</v>
      </c>
      <c r="AD1457" s="15">
        <f t="shared" si="515"/>
        <v>-0.4959999999999809</v>
      </c>
      <c r="AE1457" s="15">
        <f t="shared" si="516"/>
        <v>68.452791551277301</v>
      </c>
      <c r="AF1457" s="15">
        <f t="shared" si="517"/>
        <v>-277.74343065483447</v>
      </c>
      <c r="AG1457" s="15">
        <f t="shared" si="518"/>
        <v>-117.55240615220259</v>
      </c>
      <c r="AH1457" s="15">
        <f t="shared" si="507"/>
        <v>-101.3746051813481</v>
      </c>
      <c r="AI1457" s="17">
        <f t="shared" si="519"/>
        <v>1.1582558584751388</v>
      </c>
      <c r="AJ1457" s="17">
        <f t="shared" si="520"/>
        <v>0.92382128256815432</v>
      </c>
      <c r="AK1457" s="17">
        <f t="shared" si="521"/>
        <v>0.75951461028015788</v>
      </c>
      <c r="AL1457" s="17">
        <f t="shared" si="522"/>
        <v>1.1915106061637823</v>
      </c>
      <c r="AM1457" s="17">
        <f t="shared" si="523"/>
        <v>0.94325975387947103</v>
      </c>
      <c r="AN1457" s="17">
        <f t="shared" si="524"/>
        <v>0.92382128256815432</v>
      </c>
      <c r="AO1457" s="17">
        <f t="shared" si="508"/>
        <v>4.7051161560609511E-3</v>
      </c>
      <c r="AP1457" s="17">
        <f t="shared" si="525"/>
        <v>9.4325975387947096</v>
      </c>
      <c r="AQ1457" s="17">
        <f t="shared" si="526"/>
        <v>11.582558584751387</v>
      </c>
      <c r="AR1457" s="17">
        <f t="shared" si="527"/>
        <v>20.011549605334785</v>
      </c>
      <c r="AU1457" s="17">
        <f t="shared" si="528"/>
        <v>0.92382128256815432</v>
      </c>
    </row>
    <row r="1458" spans="2:47" x14ac:dyDescent="0.25">
      <c r="B1458">
        <f>INDEX(RawData!$A$2:$A$1048576,MATCH(FmtData!$B$4+(ROW()-10),RawData!$A$2:$A$1048576,0))</f>
        <v>1643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65277777778</v>
      </c>
      <c r="D1458" s="46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458">
        <f>INDEX(RawData!D$2:D$1048576,MATCH(FmtData!$B$4+(ROW()-10),RawData!$A$2:$A$1048576,0))</f>
        <v>2901.19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49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7.8</v>
      </c>
      <c r="K1458">
        <f>INDEX(RawData!J$2:J$1048576,MATCH(FmtData!$B$4+(ROW()-10),RawData!$A$2:$A$1048576,0))</f>
        <v>193.9</v>
      </c>
      <c r="L1458">
        <f>INDEX(RawData!K$2:K$1048576,MATCH(FmtData!$B$4+(ROW()-10),RawData!$A$2:$A$1048576,0))</f>
        <v>192.2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7.065</v>
      </c>
      <c r="R1458">
        <f>INDEX(RawData!Q$2:Q$1048576,MATCH(FmtData!$B$4+(ROW()-10),RawData!$A$2:$A$1048576,0))</f>
        <v>2.4414100000000002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-1.6544199999999998E-2</v>
      </c>
      <c r="U1458">
        <f>INDEX(RawData!T$2:T$1048576,MATCH(FmtData!$B$4+(ROW()-10),RawData!$A$2:$A$1048576,0))</f>
        <v>18.478400000000001</v>
      </c>
      <c r="V1458">
        <f>INDEX(RawData!U$2:U$1048576,MATCH(FmtData!$B$4+(ROW()-10),RawData!$A$2:$A$1048576,0))</f>
        <v>18.6157</v>
      </c>
      <c r="W1458" s="8">
        <f t="shared" si="509"/>
        <v>0.13729999999999976</v>
      </c>
      <c r="X1458" s="8">
        <f t="shared" si="510"/>
        <v>-0.26073607999999993</v>
      </c>
      <c r="Y1458" s="8">
        <f t="shared" si="511"/>
        <v>1.2211715480000001</v>
      </c>
      <c r="Z1458" s="8">
        <f t="shared" si="512"/>
        <v>10.152691814042056</v>
      </c>
      <c r="AA1458" s="8">
        <f t="shared" si="513"/>
        <v>8.6707841860420558</v>
      </c>
      <c r="AB1458" s="8">
        <f t="shared" si="514"/>
        <v>9.4117380000420567</v>
      </c>
      <c r="AC1458" s="6">
        <f t="shared" si="529"/>
        <v>-260.26800000000003</v>
      </c>
      <c r="AD1458" s="15">
        <f t="shared" si="515"/>
        <v>-0.4959999999999809</v>
      </c>
      <c r="AE1458" s="15">
        <f t="shared" si="516"/>
        <v>68.452791551277301</v>
      </c>
      <c r="AF1458" s="15">
        <f t="shared" si="517"/>
        <v>-277.45508256359574</v>
      </c>
      <c r="AG1458" s="15">
        <f t="shared" si="518"/>
        <v>-117.38402363335967</v>
      </c>
      <c r="AH1458" s="15">
        <f t="shared" ref="AH1458:AH1521" si="530">$AH$1392+(AD1458-$AD$1392)</f>
        <v>-101.3746051813481</v>
      </c>
      <c r="AI1458" s="17">
        <f t="shared" si="519"/>
        <v>1.1582558584751388</v>
      </c>
      <c r="AJ1458" s="17">
        <f t="shared" si="520"/>
        <v>0.92382128256815432</v>
      </c>
      <c r="AK1458" s="17">
        <f t="shared" si="521"/>
        <v>0.75951461028015788</v>
      </c>
      <c r="AL1458" s="17">
        <f t="shared" si="522"/>
        <v>1.190946409433717</v>
      </c>
      <c r="AM1458" s="17">
        <f t="shared" si="523"/>
        <v>0.94305322163648486</v>
      </c>
      <c r="AN1458" s="17">
        <f t="shared" si="524"/>
        <v>0.92382128256815432</v>
      </c>
      <c r="AO1458" s="17">
        <f t="shared" si="508"/>
        <v>4.7051161560609511E-3</v>
      </c>
      <c r="AP1458" s="17">
        <f t="shared" si="525"/>
        <v>9.4305322163648491</v>
      </c>
      <c r="AQ1458" s="17">
        <f t="shared" si="526"/>
        <v>11.582558584751387</v>
      </c>
      <c r="AR1458" s="17">
        <f t="shared" si="527"/>
        <v>20.002931188758847</v>
      </c>
      <c r="AU1458" s="17">
        <f t="shared" si="528"/>
        <v>0.92382128256815432</v>
      </c>
    </row>
    <row r="1459" spans="2:47" x14ac:dyDescent="0.25">
      <c r="B1459">
        <f>INDEX(RawData!$A$2:$A$1048576,MATCH(FmtData!$B$4+(ROW()-10),RawData!$A$2:$A$1048576,0))</f>
        <v>1644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65300925924</v>
      </c>
      <c r="D1459" s="46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459">
        <f>INDEX(RawData!D$2:D$1048576,MATCH(FmtData!$B$4+(ROW()-10),RawData!$A$2:$A$1048576,0))</f>
        <v>2901.19</v>
      </c>
      <c r="F1459">
        <f>INDEX(RawData!E$2:E$1048576,MATCH(FmtData!$B$4+(ROW()-10),RawData!$A$2:$A$1048576,0))</f>
        <v>5.0183099999999996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7.8</v>
      </c>
      <c r="K1459">
        <f>INDEX(RawData!J$2:J$1048576,MATCH(FmtData!$B$4+(ROW()-10),RawData!$A$2:$A$1048576,0))</f>
        <v>194</v>
      </c>
      <c r="L1459">
        <f>INDEX(RawData!K$2:K$1048576,MATCH(FmtData!$B$4+(ROW()-10),RawData!$A$2:$A$1048576,0))</f>
        <v>192.3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7.22</v>
      </c>
      <c r="R1459">
        <f>INDEX(RawData!Q$2:Q$1048576,MATCH(FmtData!$B$4+(ROW()-10),RawData!$A$2:$A$1048576,0))</f>
        <v>1.8310500000000001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-1.32795E-2</v>
      </c>
      <c r="U1459">
        <f>INDEX(RawData!T$2:T$1048576,MATCH(FmtData!$B$4+(ROW()-10),RawData!$A$2:$A$1048576,0))</f>
        <v>18.399000000000001</v>
      </c>
      <c r="V1459">
        <f>INDEX(RawData!U$2:U$1048576,MATCH(FmtData!$B$4+(ROW()-10),RawData!$A$2:$A$1048576,0))</f>
        <v>18.539400000000001</v>
      </c>
      <c r="W1459" s="8">
        <f t="shared" si="509"/>
        <v>0.14039999999999964</v>
      </c>
      <c r="X1459" s="8">
        <f t="shared" si="510"/>
        <v>-0.26073607999999993</v>
      </c>
      <c r="Y1459" s="8">
        <f t="shared" si="511"/>
        <v>1.2128792099999999</v>
      </c>
      <c r="Z1459" s="8">
        <f t="shared" si="512"/>
        <v>10.152691814042056</v>
      </c>
      <c r="AA1459" s="8">
        <f t="shared" si="513"/>
        <v>8.6790765240420562</v>
      </c>
      <c r="AB1459" s="8">
        <f t="shared" si="514"/>
        <v>9.4158841690420552</v>
      </c>
      <c r="AC1459" s="6">
        <f t="shared" si="529"/>
        <v>-260.11300000000006</v>
      </c>
      <c r="AD1459" s="15">
        <f t="shared" si="515"/>
        <v>-0.34100000000000819</v>
      </c>
      <c r="AE1459" s="15">
        <f t="shared" si="516"/>
        <v>68.452791551277301</v>
      </c>
      <c r="AF1459" s="15">
        <f t="shared" si="517"/>
        <v>-275.79919013566075</v>
      </c>
      <c r="AG1459" s="15">
        <f t="shared" si="518"/>
        <v>-116.41760643528039</v>
      </c>
      <c r="AH1459" s="15">
        <f t="shared" si="530"/>
        <v>-101.21960518134813</v>
      </c>
      <c r="AI1459" s="17">
        <f t="shared" si="519"/>
        <v>1.1579692054259998</v>
      </c>
      <c r="AJ1459" s="17">
        <f t="shared" si="520"/>
        <v>0.92363891599552483</v>
      </c>
      <c r="AK1459" s="17">
        <f t="shared" si="521"/>
        <v>0.75951461028015788</v>
      </c>
      <c r="AL1459" s="17">
        <f t="shared" si="522"/>
        <v>1.187716721489634</v>
      </c>
      <c r="AM1459" s="17">
        <f t="shared" si="523"/>
        <v>0.94186959431323092</v>
      </c>
      <c r="AN1459" s="17">
        <f t="shared" si="524"/>
        <v>0.92363891599552483</v>
      </c>
      <c r="AO1459" s="17">
        <f t="shared" si="508"/>
        <v>4.8874827286904399E-3</v>
      </c>
      <c r="AP1459" s="17">
        <f t="shared" si="525"/>
        <v>9.4186959431323096</v>
      </c>
      <c r="AQ1459" s="17">
        <f t="shared" si="526"/>
        <v>11.579692054259997</v>
      </c>
      <c r="AR1459" s="17">
        <f t="shared" si="527"/>
        <v>20.002931188758847</v>
      </c>
      <c r="AU1459" s="17">
        <f t="shared" si="528"/>
        <v>0.92363891599552483</v>
      </c>
    </row>
    <row r="1460" spans="2:47" x14ac:dyDescent="0.25">
      <c r="B1460">
        <f>INDEX(RawData!$A$2:$A$1048576,MATCH(FmtData!$B$4+(ROW()-10),RawData!$A$2:$A$1048576,0))</f>
        <v>1645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65312500001</v>
      </c>
      <c r="D1460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460">
        <f>INDEX(RawData!D$2:D$1048576,MATCH(FmtData!$B$4+(ROW()-10),RawData!$A$2:$A$1048576,0))</f>
        <v>2900.26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7.7</v>
      </c>
      <c r="K1460">
        <f>INDEX(RawData!J$2:J$1048576,MATCH(FmtData!$B$4+(ROW()-10),RawData!$A$2:$A$1048576,0))</f>
        <v>194.1</v>
      </c>
      <c r="L1460">
        <f>INDEX(RawData!K$2:K$1048576,MATCH(FmtData!$B$4+(ROW()-10),RawData!$A$2:$A$1048576,0))</f>
        <v>192.4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7.22</v>
      </c>
      <c r="R1460">
        <f>INDEX(RawData!Q$2:Q$1048576,MATCH(FmtData!$B$4+(ROW()-10),RawData!$A$2:$A$1048576,0))</f>
        <v>2.4414100000000002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-1.1512400000000001E-2</v>
      </c>
      <c r="U1460">
        <f>INDEX(RawData!T$2:T$1048576,MATCH(FmtData!$B$4+(ROW()-10),RawData!$A$2:$A$1048576,0))</f>
        <v>18.319700000000001</v>
      </c>
      <c r="V1460">
        <f>INDEX(RawData!U$2:U$1048576,MATCH(FmtData!$B$4+(ROW()-10),RawData!$A$2:$A$1048576,0))</f>
        <v>18.539400000000001</v>
      </c>
      <c r="W1460" s="8">
        <f t="shared" si="509"/>
        <v>0.21969999999999956</v>
      </c>
      <c r="X1460" s="8">
        <f t="shared" si="510"/>
        <v>-0.26073607999999993</v>
      </c>
      <c r="Y1460" s="8">
        <f t="shared" si="511"/>
        <v>1.2083907759999999</v>
      </c>
      <c r="Z1460" s="8">
        <f t="shared" si="512"/>
        <v>10.152691814042056</v>
      </c>
      <c r="AA1460" s="8">
        <f t="shared" si="513"/>
        <v>8.6835649580420569</v>
      </c>
      <c r="AB1460" s="8">
        <f t="shared" si="514"/>
        <v>9.4181283860420564</v>
      </c>
      <c r="AC1460" s="6">
        <f t="shared" si="529"/>
        <v>-260.11300000000006</v>
      </c>
      <c r="AD1460" s="15">
        <f t="shared" si="515"/>
        <v>-0.34100000000000819</v>
      </c>
      <c r="AE1460" s="15">
        <f t="shared" si="516"/>
        <v>68.452791551277301</v>
      </c>
      <c r="AF1460" s="15">
        <f t="shared" si="517"/>
        <v>-274.90165029662694</v>
      </c>
      <c r="AG1460" s="15">
        <f t="shared" si="518"/>
        <v>-115.89417246444646</v>
      </c>
      <c r="AH1460" s="15">
        <f t="shared" si="530"/>
        <v>-101.21960518134813</v>
      </c>
      <c r="AI1460" s="17">
        <f t="shared" si="519"/>
        <v>1.1579692054259998</v>
      </c>
      <c r="AJ1460" s="17">
        <f t="shared" si="520"/>
        <v>0.92363891599552483</v>
      </c>
      <c r="AK1460" s="17">
        <f t="shared" si="521"/>
        <v>0.75951461028015788</v>
      </c>
      <c r="AL1460" s="17">
        <f t="shared" si="522"/>
        <v>1.1859734504144119</v>
      </c>
      <c r="AM1460" s="17">
        <f t="shared" si="523"/>
        <v>0.94122975387909424</v>
      </c>
      <c r="AN1460" s="17">
        <f t="shared" si="524"/>
        <v>0.92363891599552483</v>
      </c>
      <c r="AO1460" s="17">
        <f t="shared" si="508"/>
        <v>4.8874827286904399E-3</v>
      </c>
      <c r="AP1460" s="17">
        <f t="shared" si="525"/>
        <v>9.4122975387909431</v>
      </c>
      <c r="AQ1460" s="17">
        <f t="shared" si="526"/>
        <v>11.579692054259997</v>
      </c>
      <c r="AR1460" s="17">
        <f t="shared" si="527"/>
        <v>19.99651908682635</v>
      </c>
      <c r="AU1460" s="17">
        <f t="shared" si="528"/>
        <v>0.92363891599552483</v>
      </c>
    </row>
    <row r="1461" spans="2:47" x14ac:dyDescent="0.25">
      <c r="B1461">
        <f>INDEX(RawData!$A$2:$A$1048576,MATCH(FmtData!$B$4+(ROW()-10),RawData!$A$2:$A$1048576,0))</f>
        <v>1646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65335648147</v>
      </c>
      <c r="D1461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461">
        <f>INDEX(RawData!D$2:D$1048576,MATCH(FmtData!$B$4+(ROW()-10),RawData!$A$2:$A$1048576,0))</f>
        <v>2900.26</v>
      </c>
      <c r="F1461">
        <f>INDEX(RawData!E$2:E$1048576,MATCH(FmtData!$B$4+(ROW()-10),RawData!$A$2:$A$1048576,0))</f>
        <v>6.25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49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7.7</v>
      </c>
      <c r="K1461">
        <f>INDEX(RawData!J$2:J$1048576,MATCH(FmtData!$B$4+(ROW()-10),RawData!$A$2:$A$1048576,0))</f>
        <v>194.2</v>
      </c>
      <c r="L1461">
        <f>INDEX(RawData!K$2:K$1048576,MATCH(FmtData!$B$4+(ROW()-10),RawData!$A$2:$A$1048576,0))</f>
        <v>192.5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83999999999999</v>
      </c>
      <c r="Q1461">
        <f>INDEX(RawData!P$2:P$1048576,MATCH(FmtData!$B$4+(ROW()-10),RawData!$A$2:$A$1048576,0))</f>
        <v>247.22</v>
      </c>
      <c r="R1461">
        <f>INDEX(RawData!Q$2:Q$1048576,MATCH(FmtData!$B$4+(ROW()-10),RawData!$A$2:$A$1048576,0))</f>
        <v>2.4414100000000002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-6.0912400000000004E-3</v>
      </c>
      <c r="U1461">
        <f>INDEX(RawData!T$2:T$1048576,MATCH(FmtData!$B$4+(ROW()-10),RawData!$A$2:$A$1048576,0))</f>
        <v>18.243400000000001</v>
      </c>
      <c r="V1461">
        <f>INDEX(RawData!U$2:U$1048576,MATCH(FmtData!$B$4+(ROW()-10),RawData!$A$2:$A$1048576,0))</f>
        <v>18.432600000000001</v>
      </c>
      <c r="W1461" s="8">
        <f t="shared" si="509"/>
        <v>0.18919999999999959</v>
      </c>
      <c r="X1461" s="8">
        <f t="shared" si="510"/>
        <v>-0.26073607999999993</v>
      </c>
      <c r="Y1461" s="8">
        <f t="shared" si="511"/>
        <v>1.1946210295999999</v>
      </c>
      <c r="Z1461" s="8">
        <f t="shared" si="512"/>
        <v>10.152691814042056</v>
      </c>
      <c r="AA1461" s="8">
        <f t="shared" si="513"/>
        <v>8.6973347044420564</v>
      </c>
      <c r="AB1461" s="8">
        <f t="shared" si="514"/>
        <v>9.425013259242057</v>
      </c>
      <c r="AC1461" s="6">
        <f t="shared" si="529"/>
        <v>-260.11300000000006</v>
      </c>
      <c r="AD1461" s="15">
        <f t="shared" si="515"/>
        <v>-0.34100000000000819</v>
      </c>
      <c r="AE1461" s="15">
        <f t="shared" si="516"/>
        <v>68.452791551277301</v>
      </c>
      <c r="AF1461" s="15">
        <f t="shared" si="517"/>
        <v>-272.14268189997938</v>
      </c>
      <c r="AG1461" s="15">
        <f t="shared" si="518"/>
        <v>-114.28689068797769</v>
      </c>
      <c r="AH1461" s="15">
        <f t="shared" si="530"/>
        <v>-101.21960518134813</v>
      </c>
      <c r="AI1461" s="17">
        <f t="shared" si="519"/>
        <v>1.1579692054259998</v>
      </c>
      <c r="AJ1461" s="17">
        <f t="shared" si="520"/>
        <v>0.92363891599552483</v>
      </c>
      <c r="AK1461" s="17">
        <f t="shared" si="521"/>
        <v>0.75951461028015788</v>
      </c>
      <c r="AL1461" s="17">
        <f t="shared" si="522"/>
        <v>1.1806466675963714</v>
      </c>
      <c r="AM1461" s="17">
        <f t="shared" si="523"/>
        <v>0.93927045053492753</v>
      </c>
      <c r="AN1461" s="17">
        <f t="shared" si="524"/>
        <v>0.92363891599552483</v>
      </c>
      <c r="AO1461" s="17">
        <f t="shared" si="508"/>
        <v>4.8874827286904399E-3</v>
      </c>
      <c r="AP1461" s="17">
        <f t="shared" si="525"/>
        <v>9.3927045053492755</v>
      </c>
      <c r="AQ1461" s="17">
        <f t="shared" si="526"/>
        <v>11.579692054259997</v>
      </c>
      <c r="AR1461" s="17">
        <f t="shared" si="527"/>
        <v>19.99651908682635</v>
      </c>
      <c r="AU1461" s="17">
        <f t="shared" si="528"/>
        <v>0.92363891599552483</v>
      </c>
    </row>
    <row r="1462" spans="2:47" x14ac:dyDescent="0.25">
      <c r="B1462">
        <f>INDEX(RawData!$A$2:$A$1048576,MATCH(FmtData!$B$4+(ROW()-10),RawData!$A$2:$A$1048576,0))</f>
        <v>1647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65358796294</v>
      </c>
      <c r="D1462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462">
        <f>INDEX(RawData!D$2:D$1048576,MATCH(FmtData!$B$4+(ROW()-10),RawData!$A$2:$A$1048576,0))</f>
        <v>2901.19</v>
      </c>
      <c r="F1462">
        <f>INDEX(RawData!E$2:E$1048576,MATCH(FmtData!$B$4+(ROW()-10),RawData!$A$2:$A$1048576,0))</f>
        <v>5.0183099999999996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6700000000002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7.6</v>
      </c>
      <c r="K1462">
        <f>INDEX(RawData!J$2:J$1048576,MATCH(FmtData!$B$4+(ROW()-10),RawData!$A$2:$A$1048576,0))</f>
        <v>194.3</v>
      </c>
      <c r="L1462">
        <f>INDEX(RawData!K$2:K$1048576,MATCH(FmtData!$B$4+(ROW()-10),RawData!$A$2:$A$1048576,0))</f>
        <v>192.6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83999999999999</v>
      </c>
      <c r="Q1462">
        <f>INDEX(RawData!P$2:P$1048576,MATCH(FmtData!$B$4+(ROW()-10),RawData!$A$2:$A$1048576,0))</f>
        <v>247.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-2.3473499999999998E-3</v>
      </c>
      <c r="U1462">
        <f>INDEX(RawData!T$2:T$1048576,MATCH(FmtData!$B$4+(ROW()-10),RawData!$A$2:$A$1048576,0))</f>
        <v>18.164100000000001</v>
      </c>
      <c r="V1462">
        <f>INDEX(RawData!U$2:U$1048576,MATCH(FmtData!$B$4+(ROW()-10),RawData!$A$2:$A$1048576,0))</f>
        <v>18.28</v>
      </c>
      <c r="W1462" s="8">
        <f t="shared" si="509"/>
        <v>0.11589999999999989</v>
      </c>
      <c r="X1462" s="8">
        <f t="shared" si="510"/>
        <v>-0.26073607999999993</v>
      </c>
      <c r="Y1462" s="8">
        <f t="shared" si="511"/>
        <v>1.1851115489999999</v>
      </c>
      <c r="Z1462" s="8">
        <f t="shared" si="512"/>
        <v>10.152691814042056</v>
      </c>
      <c r="AA1462" s="8">
        <f t="shared" si="513"/>
        <v>8.7068441850420566</v>
      </c>
      <c r="AB1462" s="8">
        <f t="shared" si="514"/>
        <v>9.4297679995420562</v>
      </c>
      <c r="AC1462" s="6">
        <f t="shared" si="529"/>
        <v>-260.11300000000006</v>
      </c>
      <c r="AD1462" s="15">
        <f t="shared" si="515"/>
        <v>-0.34100000000000819</v>
      </c>
      <c r="AE1462" s="15">
        <f t="shared" si="516"/>
        <v>68.452791551277301</v>
      </c>
      <c r="AF1462" s="15">
        <f t="shared" si="517"/>
        <v>-270.2324982701806</v>
      </c>
      <c r="AG1462" s="15">
        <f t="shared" si="518"/>
        <v>-113.17559065168734</v>
      </c>
      <c r="AH1462" s="15">
        <f t="shared" si="530"/>
        <v>-101.21960518134813</v>
      </c>
      <c r="AI1462" s="17">
        <f t="shared" si="519"/>
        <v>1.1579692054259998</v>
      </c>
      <c r="AJ1462" s="17">
        <f t="shared" si="520"/>
        <v>0.92363891599552483</v>
      </c>
      <c r="AK1462" s="17">
        <f t="shared" si="521"/>
        <v>0.75951461028015788</v>
      </c>
      <c r="AL1462" s="17">
        <f t="shared" si="522"/>
        <v>1.1769865930386954</v>
      </c>
      <c r="AM1462" s="17">
        <f t="shared" si="523"/>
        <v>0.93792052013468064</v>
      </c>
      <c r="AN1462" s="17">
        <f t="shared" si="524"/>
        <v>0.92363891599552483</v>
      </c>
      <c r="AO1462" s="17">
        <f t="shared" si="508"/>
        <v>4.8874827286904399E-3</v>
      </c>
      <c r="AP1462" s="17">
        <f t="shared" si="525"/>
        <v>9.3792052013468066</v>
      </c>
      <c r="AQ1462" s="17">
        <f t="shared" si="526"/>
        <v>11.579692054259997</v>
      </c>
      <c r="AR1462" s="17">
        <f t="shared" si="527"/>
        <v>20.002931188758847</v>
      </c>
      <c r="AU1462" s="17">
        <f t="shared" si="528"/>
        <v>0.92363891599552483</v>
      </c>
    </row>
    <row r="1463" spans="2:47" x14ac:dyDescent="0.25">
      <c r="B1463">
        <f>INDEX(RawData!$A$2:$A$1048576,MATCH(FmtData!$B$4+(ROW()-10),RawData!$A$2:$A$1048576,0))</f>
        <v>1648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65381944447</v>
      </c>
      <c r="D1463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463">
        <f>INDEX(RawData!D$2:D$1048576,MATCH(FmtData!$B$4+(ROW()-10),RawData!$A$2:$A$1048576,0))</f>
        <v>2901.19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7.6</v>
      </c>
      <c r="K1463">
        <f>INDEX(RawData!J$2:J$1048576,MATCH(FmtData!$B$4+(ROW()-10),RawData!$A$2:$A$1048576,0))</f>
        <v>194.4</v>
      </c>
      <c r="L1463">
        <f>INDEX(RawData!K$2:K$1048576,MATCH(FmtData!$B$4+(ROW()-10),RawData!$A$2:$A$1048576,0))</f>
        <v>192.6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7.22</v>
      </c>
      <c r="R1463">
        <f>INDEX(RawData!Q$2:Q$1048576,MATCH(FmtData!$B$4+(ROW()-10),RawData!$A$2:$A$1048576,0))</f>
        <v>2.4414100000000002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778299999999997E-4</v>
      </c>
      <c r="U1463">
        <f>INDEX(RawData!T$2:T$1048576,MATCH(FmtData!$B$4+(ROW()-10),RawData!$A$2:$A$1048576,0))</f>
        <v>18.052700000000002</v>
      </c>
      <c r="V1463">
        <f>INDEX(RawData!U$2:U$1048576,MATCH(FmtData!$B$4+(ROW()-10),RawData!$A$2:$A$1048576,0))</f>
        <v>18.203700000000001</v>
      </c>
      <c r="W1463" s="8">
        <f t="shared" si="509"/>
        <v>0.1509999999999998</v>
      </c>
      <c r="X1463" s="8">
        <f t="shared" si="510"/>
        <v>-0.26073607999999993</v>
      </c>
      <c r="Y1463" s="8">
        <f t="shared" si="511"/>
        <v>1.1775039111799999</v>
      </c>
      <c r="Z1463" s="8">
        <f t="shared" si="512"/>
        <v>10.152691814042056</v>
      </c>
      <c r="AA1463" s="8">
        <f t="shared" si="513"/>
        <v>8.7144518228620562</v>
      </c>
      <c r="AB1463" s="8">
        <f t="shared" si="514"/>
        <v>9.4335718184520552</v>
      </c>
      <c r="AC1463" s="6">
        <f t="shared" si="529"/>
        <v>-260.11300000000006</v>
      </c>
      <c r="AD1463" s="15">
        <f t="shared" si="515"/>
        <v>-0.34100000000000819</v>
      </c>
      <c r="AE1463" s="15">
        <f t="shared" si="516"/>
        <v>68.452791551277301</v>
      </c>
      <c r="AF1463" s="15">
        <f t="shared" si="517"/>
        <v>-268.70150142308796</v>
      </c>
      <c r="AG1463" s="15">
        <f t="shared" si="518"/>
        <v>-112.28577910482579</v>
      </c>
      <c r="AH1463" s="15">
        <f t="shared" si="530"/>
        <v>-101.21960518134813</v>
      </c>
      <c r="AI1463" s="17">
        <f t="shared" si="519"/>
        <v>1.1579692054259998</v>
      </c>
      <c r="AJ1463" s="17">
        <f t="shared" si="520"/>
        <v>0.92363891599552483</v>
      </c>
      <c r="AK1463" s="17">
        <f t="shared" si="521"/>
        <v>0.75951461028015788</v>
      </c>
      <c r="AL1463" s="17">
        <f t="shared" si="522"/>
        <v>1.1740694149776163</v>
      </c>
      <c r="AM1463" s="17">
        <f t="shared" si="523"/>
        <v>0.93684243271096379</v>
      </c>
      <c r="AN1463" s="17">
        <f t="shared" si="524"/>
        <v>0.92363891599552483</v>
      </c>
      <c r="AO1463" s="17">
        <f t="shared" si="508"/>
        <v>4.8874827286904399E-3</v>
      </c>
      <c r="AP1463" s="17">
        <f t="shared" si="525"/>
        <v>9.3684243271096381</v>
      </c>
      <c r="AQ1463" s="17">
        <f t="shared" si="526"/>
        <v>11.579692054259997</v>
      </c>
      <c r="AR1463" s="17">
        <f t="shared" si="527"/>
        <v>20.002931188758847</v>
      </c>
      <c r="AU1463" s="17">
        <f t="shared" si="528"/>
        <v>0.92363891599552483</v>
      </c>
    </row>
    <row r="1464" spans="2:47" x14ac:dyDescent="0.25">
      <c r="B1464">
        <f>INDEX(RawData!$A$2:$A$1048576,MATCH(FmtData!$B$4+(ROW()-10),RawData!$A$2:$A$1048576,0))</f>
        <v>1649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65405092594</v>
      </c>
      <c r="D1464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464">
        <f>INDEX(RawData!D$2:D$1048576,MATCH(FmtData!$B$4+(ROW()-10),RawData!$A$2:$A$1048576,0))</f>
        <v>2902.44</v>
      </c>
      <c r="F1464">
        <f>INDEX(RawData!E$2:E$1048576,MATCH(FmtData!$B$4+(ROW()-10),RawData!$A$2:$A$1048576,0))</f>
        <v>5.0183099999999996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49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7.5</v>
      </c>
      <c r="K1464">
        <f>INDEX(RawData!J$2:J$1048576,MATCH(FmtData!$B$4+(ROW()-10),RawData!$A$2:$A$1048576,0))</f>
        <v>194.4</v>
      </c>
      <c r="L1464">
        <f>INDEX(RawData!K$2:K$1048576,MATCH(FmtData!$B$4+(ROW()-10),RawData!$A$2:$A$1048576,0))</f>
        <v>192.8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7.22</v>
      </c>
      <c r="R1464">
        <f>INDEX(RawData!Q$2:Q$1048576,MATCH(FmtData!$B$4+(ROW()-10),RawData!$A$2:$A$1048576,0))</f>
        <v>1.8310500000000001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4.0921600000000001E-3</v>
      </c>
      <c r="U1464">
        <f>INDEX(RawData!T$2:T$1048576,MATCH(FmtData!$B$4+(ROW()-10),RawData!$A$2:$A$1048576,0))</f>
        <v>18.011500000000002</v>
      </c>
      <c r="V1464">
        <f>INDEX(RawData!U$2:U$1048576,MATCH(FmtData!$B$4+(ROW()-10),RawData!$A$2:$A$1048576,0))</f>
        <v>18.158000000000001</v>
      </c>
      <c r="W1464" s="8">
        <f t="shared" si="509"/>
        <v>0.14649999999999963</v>
      </c>
      <c r="X1464" s="8">
        <f t="shared" si="510"/>
        <v>-0.26073607999999993</v>
      </c>
      <c r="Y1464" s="8">
        <f t="shared" si="511"/>
        <v>1.1687551936</v>
      </c>
      <c r="Z1464" s="8">
        <f t="shared" si="512"/>
        <v>10.152691814042056</v>
      </c>
      <c r="AA1464" s="8">
        <f t="shared" si="513"/>
        <v>8.7232005404420576</v>
      </c>
      <c r="AB1464" s="8">
        <f t="shared" si="514"/>
        <v>9.4379461772420576</v>
      </c>
      <c r="AC1464" s="6">
        <f t="shared" si="529"/>
        <v>-260.11300000000006</v>
      </c>
      <c r="AD1464" s="15">
        <f t="shared" si="515"/>
        <v>-0.34100000000000819</v>
      </c>
      <c r="AE1464" s="15">
        <f t="shared" si="516"/>
        <v>68.452791551277301</v>
      </c>
      <c r="AF1464" s="15">
        <f t="shared" si="517"/>
        <v>-266.9377454335372</v>
      </c>
      <c r="AG1464" s="15">
        <f t="shared" si="518"/>
        <v>-111.2616622158672</v>
      </c>
      <c r="AH1464" s="15">
        <f t="shared" si="530"/>
        <v>-101.21960518134813</v>
      </c>
      <c r="AI1464" s="17">
        <f t="shared" si="519"/>
        <v>1.1579692054259998</v>
      </c>
      <c r="AJ1464" s="17">
        <f t="shared" si="520"/>
        <v>0.92363891599552483</v>
      </c>
      <c r="AK1464" s="17">
        <f t="shared" si="521"/>
        <v>0.75951461028015788</v>
      </c>
      <c r="AL1464" s="17">
        <f t="shared" si="522"/>
        <v>1.1707266094034265</v>
      </c>
      <c r="AM1464" s="17">
        <f t="shared" si="523"/>
        <v>0.93560468588417978</v>
      </c>
      <c r="AN1464" s="17">
        <f t="shared" si="524"/>
        <v>0.92363891599552483</v>
      </c>
      <c r="AO1464" s="17">
        <f t="shared" si="508"/>
        <v>4.8874827286904399E-3</v>
      </c>
      <c r="AP1464" s="17">
        <f t="shared" si="525"/>
        <v>9.3560468588417969</v>
      </c>
      <c r="AQ1464" s="17">
        <f t="shared" si="526"/>
        <v>11.579692054259997</v>
      </c>
      <c r="AR1464" s="17">
        <f t="shared" si="527"/>
        <v>20.011549605334785</v>
      </c>
      <c r="AU1464" s="17">
        <f t="shared" si="528"/>
        <v>0.92363891599552483</v>
      </c>
    </row>
    <row r="1465" spans="2:47" x14ac:dyDescent="0.25">
      <c r="B1465">
        <f>INDEX(RawData!$A$2:$A$1048576,MATCH(FmtData!$B$4+(ROW()-10),RawData!$A$2:$A$1048576,0))</f>
        <v>1650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6542824074</v>
      </c>
      <c r="D1465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465">
        <f>INDEX(RawData!D$2:D$1048576,MATCH(FmtData!$B$4+(ROW()-10),RawData!$A$2:$A$1048576,0))</f>
        <v>2902.44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49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7.5</v>
      </c>
      <c r="K1465">
        <f>INDEX(RawData!J$2:J$1048576,MATCH(FmtData!$B$4+(ROW()-10),RawData!$A$2:$A$1048576,0))</f>
        <v>194.6</v>
      </c>
      <c r="L1465">
        <f>INDEX(RawData!K$2:K$1048576,MATCH(FmtData!$B$4+(ROW()-10),RawData!$A$2:$A$1048576,0))</f>
        <v>192.8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7.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5.6796099999999999E-3</v>
      </c>
      <c r="U1465">
        <f>INDEX(RawData!T$2:T$1048576,MATCH(FmtData!$B$4+(ROW()-10),RawData!$A$2:$A$1048576,0))</f>
        <v>17.896999999999998</v>
      </c>
      <c r="V1465">
        <f>INDEX(RawData!U$2:U$1048576,MATCH(FmtData!$B$4+(ROW()-10),RawData!$A$2:$A$1048576,0))</f>
        <v>18.005400000000002</v>
      </c>
      <c r="W1465" s="8">
        <f t="shared" si="509"/>
        <v>0.10840000000000316</v>
      </c>
      <c r="X1465" s="8">
        <f t="shared" si="510"/>
        <v>-0.26073607999999993</v>
      </c>
      <c r="Y1465" s="8">
        <f t="shared" si="511"/>
        <v>1.1647230706</v>
      </c>
      <c r="Z1465" s="8">
        <f t="shared" si="512"/>
        <v>10.152691814042056</v>
      </c>
      <c r="AA1465" s="8">
        <f t="shared" si="513"/>
        <v>8.7272326634420558</v>
      </c>
      <c r="AB1465" s="8">
        <f t="shared" si="514"/>
        <v>9.439962238742055</v>
      </c>
      <c r="AC1465" s="6">
        <f t="shared" si="529"/>
        <v>-260.11300000000006</v>
      </c>
      <c r="AD1465" s="15">
        <f t="shared" si="515"/>
        <v>-0.34100000000000819</v>
      </c>
      <c r="AE1465" s="15">
        <f t="shared" si="516"/>
        <v>68.452791551277301</v>
      </c>
      <c r="AF1465" s="15">
        <f t="shared" si="517"/>
        <v>-266.12373726658734</v>
      </c>
      <c r="AG1465" s="15">
        <f t="shared" si="518"/>
        <v>-110.78936249078936</v>
      </c>
      <c r="AH1465" s="15">
        <f t="shared" si="530"/>
        <v>-101.21960518134813</v>
      </c>
      <c r="AI1465" s="17">
        <f t="shared" si="519"/>
        <v>1.1579692054259998</v>
      </c>
      <c r="AJ1465" s="17">
        <f t="shared" si="520"/>
        <v>0.92363891599552483</v>
      </c>
      <c r="AK1465" s="17">
        <f t="shared" si="521"/>
        <v>0.75951461028015788</v>
      </c>
      <c r="AL1465" s="17">
        <f t="shared" si="522"/>
        <v>1.1691902501207305</v>
      </c>
      <c r="AM1465" s="17">
        <f t="shared" si="523"/>
        <v>0.93503496612135417</v>
      </c>
      <c r="AN1465" s="17">
        <f t="shared" si="524"/>
        <v>0.92363891599552483</v>
      </c>
      <c r="AO1465" s="17">
        <f t="shared" si="508"/>
        <v>4.8874827286904399E-3</v>
      </c>
      <c r="AP1465" s="17">
        <f t="shared" si="525"/>
        <v>9.3503496612135422</v>
      </c>
      <c r="AQ1465" s="17">
        <f t="shared" si="526"/>
        <v>11.579692054259997</v>
      </c>
      <c r="AR1465" s="17">
        <f t="shared" si="527"/>
        <v>20.011549605334785</v>
      </c>
      <c r="AU1465" s="17">
        <f t="shared" si="528"/>
        <v>0.92363891599552483</v>
      </c>
    </row>
    <row r="1466" spans="2:47" x14ac:dyDescent="0.25">
      <c r="B1466">
        <f>INDEX(RawData!$A$2:$A$1048576,MATCH(FmtData!$B$4+(ROW()-10),RawData!$A$2:$A$1048576,0))</f>
        <v>1651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65451388886</v>
      </c>
      <c r="D1466" s="46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466">
        <f>INDEX(RawData!D$2:D$1048576,MATCH(FmtData!$B$4+(ROW()-10),RawData!$A$2:$A$1048576,0))</f>
        <v>2902.44</v>
      </c>
      <c r="F1466">
        <f>INDEX(RawData!E$2:E$1048576,MATCH(FmtData!$B$4+(ROW()-10),RawData!$A$2:$A$1048576,0))</f>
        <v>6.25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49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7.4</v>
      </c>
      <c r="K1466">
        <f>INDEX(RawData!J$2:J$1048576,MATCH(FmtData!$B$4+(ROW()-10),RawData!$A$2:$A$1048576,0))</f>
        <v>194.7</v>
      </c>
      <c r="L1466">
        <f>INDEX(RawData!K$2:K$1048576,MATCH(FmtData!$B$4+(ROW()-10),RawData!$A$2:$A$1048576,0))</f>
        <v>192.9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7.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8.0157500000000003E-3</v>
      </c>
      <c r="U1466">
        <f>INDEX(RawData!T$2:T$1048576,MATCH(FmtData!$B$4+(ROW()-10),RawData!$A$2:$A$1048576,0))</f>
        <v>17.825299999999999</v>
      </c>
      <c r="V1466">
        <f>INDEX(RawData!U$2:U$1048576,MATCH(FmtData!$B$4+(ROW()-10),RawData!$A$2:$A$1048576,0))</f>
        <v>18.005400000000002</v>
      </c>
      <c r="W1466" s="8">
        <f t="shared" si="509"/>
        <v>0.18010000000000304</v>
      </c>
      <c r="X1466" s="8">
        <f t="shared" si="510"/>
        <v>-0.26073607999999993</v>
      </c>
      <c r="Y1466" s="8">
        <f t="shared" si="511"/>
        <v>1.158789275</v>
      </c>
      <c r="Z1466" s="8">
        <f t="shared" si="512"/>
        <v>10.152691814042056</v>
      </c>
      <c r="AA1466" s="8">
        <f t="shared" si="513"/>
        <v>8.7331664590420566</v>
      </c>
      <c r="AB1466" s="8">
        <f t="shared" si="514"/>
        <v>9.4429291365420553</v>
      </c>
      <c r="AC1466" s="6">
        <f t="shared" si="529"/>
        <v>-260.11300000000006</v>
      </c>
      <c r="AD1466" s="15">
        <f t="shared" si="515"/>
        <v>-0.34100000000000819</v>
      </c>
      <c r="AE1466" s="15">
        <f t="shared" si="516"/>
        <v>68.452791551277301</v>
      </c>
      <c r="AF1466" s="15">
        <f t="shared" si="517"/>
        <v>-264.92452557287857</v>
      </c>
      <c r="AG1466" s="15">
        <f t="shared" si="518"/>
        <v>-110.09396385461537</v>
      </c>
      <c r="AH1466" s="15">
        <f t="shared" si="530"/>
        <v>-101.21960518134813</v>
      </c>
      <c r="AI1466" s="17">
        <f t="shared" si="519"/>
        <v>1.1579692054259998</v>
      </c>
      <c r="AJ1466" s="17">
        <f t="shared" si="520"/>
        <v>0.92363891599552483</v>
      </c>
      <c r="AK1466" s="17">
        <f t="shared" si="521"/>
        <v>0.75951461028015788</v>
      </c>
      <c r="AL1466" s="17">
        <f t="shared" si="522"/>
        <v>1.1669341895467196</v>
      </c>
      <c r="AM1466" s="17">
        <f t="shared" si="523"/>
        <v>0.93419739115508238</v>
      </c>
      <c r="AN1466" s="17">
        <f t="shared" si="524"/>
        <v>0.92363891599552483</v>
      </c>
      <c r="AO1466" s="17">
        <f t="shared" si="508"/>
        <v>4.8874827286904399E-3</v>
      </c>
      <c r="AP1466" s="17">
        <f t="shared" si="525"/>
        <v>9.3419739115508236</v>
      </c>
      <c r="AQ1466" s="17">
        <f t="shared" si="526"/>
        <v>11.579692054259997</v>
      </c>
      <c r="AR1466" s="17">
        <f t="shared" si="527"/>
        <v>20.011549605334785</v>
      </c>
      <c r="AU1466" s="17">
        <f t="shared" si="528"/>
        <v>0.92363891599552483</v>
      </c>
    </row>
    <row r="1467" spans="2:47" x14ac:dyDescent="0.25">
      <c r="B1467">
        <f>INDEX(RawData!$A$2:$A$1048576,MATCH(FmtData!$B$4+(ROW()-10),RawData!$A$2:$A$1048576,0))</f>
        <v>1652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6547453704</v>
      </c>
      <c r="D1467" s="46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467">
        <f>INDEX(RawData!D$2:D$1048576,MATCH(FmtData!$B$4+(ROW()-10),RawData!$A$2:$A$1048576,0))</f>
        <v>2902.44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7.4</v>
      </c>
      <c r="K1467">
        <f>INDEX(RawData!J$2:J$1048576,MATCH(FmtData!$B$4+(ROW()-10),RawData!$A$2:$A$1048576,0))</f>
        <v>194.8</v>
      </c>
      <c r="L1467">
        <f>INDEX(RawData!K$2:K$1048576,MATCH(FmtData!$B$4+(ROW()-10),RawData!$A$2:$A$1048576,0))</f>
        <v>193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7.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1.11906E-2</v>
      </c>
      <c r="U1467">
        <f>INDEX(RawData!T$2:T$1048576,MATCH(FmtData!$B$4+(ROW()-10),RawData!$A$2:$A$1048576,0))</f>
        <v>17.748999999999999</v>
      </c>
      <c r="V1467">
        <f>INDEX(RawData!U$2:U$1048576,MATCH(FmtData!$B$4+(ROW()-10),RawData!$A$2:$A$1048576,0))</f>
        <v>17.852799999999998</v>
      </c>
      <c r="W1467" s="8">
        <f t="shared" si="509"/>
        <v>0.10379999999999967</v>
      </c>
      <c r="X1467" s="8">
        <f t="shared" si="510"/>
        <v>-0.26073607999999993</v>
      </c>
      <c r="Y1467" s="8">
        <f t="shared" si="511"/>
        <v>1.150725156</v>
      </c>
      <c r="Z1467" s="8">
        <f t="shared" si="512"/>
        <v>10.152691814042056</v>
      </c>
      <c r="AA1467" s="8">
        <f t="shared" si="513"/>
        <v>8.7412305780420567</v>
      </c>
      <c r="AB1467" s="8">
        <f t="shared" si="514"/>
        <v>9.4469611960420572</v>
      </c>
      <c r="AC1467" s="6">
        <f t="shared" si="529"/>
        <v>-260.11300000000006</v>
      </c>
      <c r="AD1467" s="15">
        <f t="shared" si="515"/>
        <v>-0.34100000000000819</v>
      </c>
      <c r="AE1467" s="15">
        <f t="shared" si="516"/>
        <v>68.452791551277301</v>
      </c>
      <c r="AF1467" s="15">
        <f t="shared" si="517"/>
        <v>-263.2923100144817</v>
      </c>
      <c r="AG1467" s="15">
        <f t="shared" si="518"/>
        <v>-109.14824216912564</v>
      </c>
      <c r="AH1467" s="15">
        <f t="shared" si="530"/>
        <v>-101.21960518134813</v>
      </c>
      <c r="AI1467" s="17">
        <f t="shared" si="519"/>
        <v>1.1579692054259998</v>
      </c>
      <c r="AJ1467" s="17">
        <f t="shared" si="520"/>
        <v>0.92363891599552483</v>
      </c>
      <c r="AK1467" s="17">
        <f t="shared" si="521"/>
        <v>0.75951461028015788</v>
      </c>
      <c r="AL1467" s="17">
        <f t="shared" si="522"/>
        <v>1.1638774777455196</v>
      </c>
      <c r="AM1467" s="17">
        <f t="shared" si="523"/>
        <v>0.93306071890906706</v>
      </c>
      <c r="AN1467" s="17">
        <f t="shared" si="524"/>
        <v>0.92363891599552483</v>
      </c>
      <c r="AO1467" s="17">
        <f t="shared" si="508"/>
        <v>4.8874827286904399E-3</v>
      </c>
      <c r="AP1467" s="17">
        <f t="shared" si="525"/>
        <v>9.3306071890906708</v>
      </c>
      <c r="AQ1467" s="17">
        <f t="shared" si="526"/>
        <v>11.579692054259997</v>
      </c>
      <c r="AR1467" s="17">
        <f t="shared" si="527"/>
        <v>20.011549605334785</v>
      </c>
      <c r="AU1467" s="17">
        <f t="shared" si="528"/>
        <v>0.92363891599552483</v>
      </c>
    </row>
    <row r="1468" spans="2:47" x14ac:dyDescent="0.25">
      <c r="B1468">
        <f>INDEX(RawData!$A$2:$A$1048576,MATCH(FmtData!$B$4+(ROW()-10),RawData!$A$2:$A$1048576,0))</f>
        <v>1653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65509259263</v>
      </c>
      <c r="D1468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468">
        <f>INDEX(RawData!D$2:D$1048576,MATCH(FmtData!$B$4+(ROW()-10),RawData!$A$2:$A$1048576,0))</f>
        <v>2903.37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7.3</v>
      </c>
      <c r="K1468">
        <f>INDEX(RawData!J$2:J$1048576,MATCH(FmtData!$B$4+(ROW()-10),RawData!$A$2:$A$1048576,0))</f>
        <v>194.9</v>
      </c>
      <c r="L1468">
        <f>INDEX(RawData!K$2:K$1048576,MATCH(FmtData!$B$4+(ROW()-10),RawData!$A$2:$A$1048576,0))</f>
        <v>193.1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7.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1.43654E-2</v>
      </c>
      <c r="U1468">
        <f>INDEX(RawData!T$2:T$1048576,MATCH(FmtData!$B$4+(ROW()-10),RawData!$A$2:$A$1048576,0))</f>
        <v>17.636099999999999</v>
      </c>
      <c r="V1468">
        <f>INDEX(RawData!U$2:U$1048576,MATCH(FmtData!$B$4+(ROW()-10),RawData!$A$2:$A$1048576,0))</f>
        <v>17.745999999999999</v>
      </c>
      <c r="W1468" s="8">
        <f t="shared" si="509"/>
        <v>0.10989999999999966</v>
      </c>
      <c r="X1468" s="8">
        <f t="shared" si="510"/>
        <v>-0.26073607999999993</v>
      </c>
      <c r="Y1468" s="8">
        <f t="shared" si="511"/>
        <v>1.142661164</v>
      </c>
      <c r="Z1468" s="8">
        <f t="shared" si="512"/>
        <v>10.152691814042056</v>
      </c>
      <c r="AA1468" s="8">
        <f t="shared" si="513"/>
        <v>8.749294570042057</v>
      </c>
      <c r="AB1468" s="8">
        <f t="shared" si="514"/>
        <v>9.4509931920420556</v>
      </c>
      <c r="AC1468" s="6">
        <f t="shared" si="529"/>
        <v>-260.11300000000006</v>
      </c>
      <c r="AD1468" s="15">
        <f t="shared" si="515"/>
        <v>-0.34100000000000819</v>
      </c>
      <c r="AE1468" s="15">
        <f t="shared" si="516"/>
        <v>68.452791551277301</v>
      </c>
      <c r="AF1468" s="15">
        <f t="shared" si="517"/>
        <v>-261.65727377420285</v>
      </c>
      <c r="AG1468" s="15">
        <f t="shared" si="518"/>
        <v>-108.2017697148417</v>
      </c>
      <c r="AH1468" s="15">
        <f t="shared" si="530"/>
        <v>-101.21960518134813</v>
      </c>
      <c r="AI1468" s="17">
        <f t="shared" si="519"/>
        <v>1.1579692054259998</v>
      </c>
      <c r="AJ1468" s="17">
        <f t="shared" si="520"/>
        <v>0.92363891599552483</v>
      </c>
      <c r="AK1468" s="17">
        <f t="shared" si="521"/>
        <v>0.75951461028015788</v>
      </c>
      <c r="AL1468" s="17">
        <f t="shared" si="522"/>
        <v>1.1608314967974485</v>
      </c>
      <c r="AM1468" s="17">
        <f t="shared" si="523"/>
        <v>0.931925910294788</v>
      </c>
      <c r="AN1468" s="17">
        <f t="shared" si="524"/>
        <v>0.92363891599552483</v>
      </c>
      <c r="AO1468" s="17">
        <f t="shared" si="508"/>
        <v>4.8874827286904399E-3</v>
      </c>
      <c r="AP1468" s="17">
        <f t="shared" si="525"/>
        <v>9.3192591029478802</v>
      </c>
      <c r="AQ1468" s="17">
        <f t="shared" si="526"/>
        <v>11.579692054259997</v>
      </c>
      <c r="AR1468" s="17">
        <f t="shared" si="527"/>
        <v>20.017961707267283</v>
      </c>
      <c r="AU1468" s="17">
        <f t="shared" si="528"/>
        <v>0.92363891599552483</v>
      </c>
    </row>
    <row r="1469" spans="2:47" x14ac:dyDescent="0.25">
      <c r="B1469">
        <f>INDEX(RawData!$A$2:$A$1048576,MATCH(FmtData!$B$4+(ROW()-10),RawData!$A$2:$A$1048576,0))</f>
        <v>1654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65532407409</v>
      </c>
      <c r="D1469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469">
        <f>INDEX(RawData!D$2:D$1048576,MATCH(FmtData!$B$4+(ROW()-10),RawData!$A$2:$A$1048576,0))</f>
        <v>2903.37</v>
      </c>
      <c r="F1469">
        <f>INDEX(RawData!E$2:E$1048576,MATCH(FmtData!$B$4+(ROW()-10),RawData!$A$2:$A$1048576,0))</f>
        <v>5.0183099999999996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7.3</v>
      </c>
      <c r="K1469">
        <f>INDEX(RawData!J$2:J$1048576,MATCH(FmtData!$B$4+(ROW()-10),RawData!$A$2:$A$1048576,0))</f>
        <v>195</v>
      </c>
      <c r="L1469">
        <f>INDEX(RawData!K$2:K$1048576,MATCH(FmtData!$B$4+(ROW()-10),RawData!$A$2:$A$1048576,0))</f>
        <v>193.1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7.22</v>
      </c>
      <c r="R1469">
        <f>INDEX(RawData!Q$2:Q$1048576,MATCH(FmtData!$B$4+(ROW()-10),RawData!$A$2:$A$1048576,0))</f>
        <v>2.4414100000000002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1.5413700000000001E-2</v>
      </c>
      <c r="U1469">
        <f>INDEX(RawData!T$2:T$1048576,MATCH(FmtData!$B$4+(ROW()-10),RawData!$A$2:$A$1048576,0))</f>
        <v>17.562899999999999</v>
      </c>
      <c r="V1469">
        <f>INDEX(RawData!U$2:U$1048576,MATCH(FmtData!$B$4+(ROW()-10),RawData!$A$2:$A$1048576,0))</f>
        <v>17.700199999999999</v>
      </c>
      <c r="W1469" s="8">
        <f t="shared" si="509"/>
        <v>0.13729999999999976</v>
      </c>
      <c r="X1469" s="8">
        <f t="shared" si="510"/>
        <v>-0.26073607999999993</v>
      </c>
      <c r="Y1469" s="8">
        <f t="shared" si="511"/>
        <v>1.139998482</v>
      </c>
      <c r="Z1469" s="8">
        <f t="shared" si="512"/>
        <v>10.152691814042056</v>
      </c>
      <c r="AA1469" s="8">
        <f t="shared" si="513"/>
        <v>8.7519572520420574</v>
      </c>
      <c r="AB1469" s="8">
        <f t="shared" si="514"/>
        <v>9.4523245330420558</v>
      </c>
      <c r="AC1469" s="6">
        <f t="shared" si="529"/>
        <v>-260.11300000000006</v>
      </c>
      <c r="AD1469" s="15">
        <f t="shared" si="515"/>
        <v>-0.34100000000000819</v>
      </c>
      <c r="AE1469" s="15">
        <f t="shared" si="516"/>
        <v>68.452791551277301</v>
      </c>
      <c r="AF1469" s="15">
        <f t="shared" si="517"/>
        <v>-261.11676905741581</v>
      </c>
      <c r="AG1469" s="15">
        <f t="shared" si="518"/>
        <v>-107.8890819634222</v>
      </c>
      <c r="AH1469" s="15">
        <f t="shared" si="530"/>
        <v>-101.21960518134813</v>
      </c>
      <c r="AI1469" s="17">
        <f t="shared" si="519"/>
        <v>1.1579692054259998</v>
      </c>
      <c r="AJ1469" s="17">
        <f t="shared" si="520"/>
        <v>0.92363891599552483</v>
      </c>
      <c r="AK1469" s="17">
        <f t="shared" si="521"/>
        <v>0.75951461028015788</v>
      </c>
      <c r="AL1469" s="17">
        <f t="shared" si="522"/>
        <v>1.1598280701300994</v>
      </c>
      <c r="AM1469" s="17">
        <f t="shared" si="523"/>
        <v>0.93155160796721925</v>
      </c>
      <c r="AN1469" s="17">
        <f t="shared" si="524"/>
        <v>0.92363891599552483</v>
      </c>
      <c r="AO1469" s="17">
        <f t="shared" si="508"/>
        <v>4.8874827286904399E-3</v>
      </c>
      <c r="AP1469" s="17">
        <f t="shared" si="525"/>
        <v>9.315516079672193</v>
      </c>
      <c r="AQ1469" s="17">
        <f t="shared" si="526"/>
        <v>11.579692054259997</v>
      </c>
      <c r="AR1469" s="17">
        <f t="shared" si="527"/>
        <v>20.017961707267283</v>
      </c>
      <c r="AU1469" s="17">
        <f t="shared" si="528"/>
        <v>0.92363891599552483</v>
      </c>
    </row>
    <row r="1470" spans="2:47" x14ac:dyDescent="0.25">
      <c r="B1470">
        <f>INDEX(RawData!$A$2:$A$1048576,MATCH(FmtData!$B$4+(ROW()-10),RawData!$A$2:$A$1048576,0))</f>
        <v>1655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65555555555</v>
      </c>
      <c r="D1470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470">
        <f>INDEX(RawData!D$2:D$1048576,MATCH(FmtData!$B$4+(ROW()-10),RawData!$A$2:$A$1048576,0))</f>
        <v>2903.37</v>
      </c>
      <c r="F1470">
        <f>INDEX(RawData!E$2:E$1048576,MATCH(FmtData!$B$4+(ROW()-10),RawData!$A$2:$A$1048576,0))</f>
        <v>6.25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7.1</v>
      </c>
      <c r="K1470">
        <f>INDEX(RawData!J$2:J$1048576,MATCH(FmtData!$B$4+(ROW()-10),RawData!$A$2:$A$1048576,0))</f>
        <v>195.2</v>
      </c>
      <c r="L1470">
        <f>INDEX(RawData!K$2:K$1048576,MATCH(FmtData!$B$4+(ROW()-10),RawData!$A$2:$A$1048576,0))</f>
        <v>193.3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7.22</v>
      </c>
      <c r="R1470">
        <f>INDEX(RawData!Q$2:Q$1048576,MATCH(FmtData!$B$4+(ROW()-10),RawData!$A